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</row>
    <row r="775" spans="1:161">
      <c r="A775" s="40">
        <v>40950</v>
      </c>
      <c r="B775">
        <v>1646.20227916924</v>
      </c>
      <c r="C775">
        <f>B775-MAX($B$4:B775)</f>
        <v>0</v>
      </c>
      <c r="E775" s="158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</row>
    <row r="776" spans="1:161">
      <c r="A776" s="40">
        <v>40951</v>
      </c>
      <c r="B776">
        <v>1646.20227916924</v>
      </c>
      <c r="C776">
        <f>B776-MAX($B$4:B776)</f>
        <v>0</v>
      </c>
      <c r="E776" s="158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</row>
    <row r="777" spans="1:161">
      <c r="A777" s="40">
        <v>40952</v>
      </c>
      <c r="B777">
        <v>1649.42044198127</v>
      </c>
      <c r="C777">
        <f>B777-MAX($B$4:B777)</f>
        <v>0</v>
      </c>
      <c r="E777" s="158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</row>
    <row r="778" spans="1:161">
      <c r="A778" s="40">
        <v>40953</v>
      </c>
      <c r="B778">
        <v>1657.93461072267</v>
      </c>
      <c r="C778">
        <f>B778-MAX($B$4:B778)</f>
        <v>0</v>
      </c>
      <c r="E778" s="158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</row>
    <row r="779" spans="1:161">
      <c r="A779" s="40">
        <v>40954</v>
      </c>
      <c r="B779">
        <v>1650.3251937758901</v>
      </c>
      <c r="C779">
        <f>B779-MAX($B$4:B779)</f>
        <v>-7.609416946779902</v>
      </c>
      <c r="E779" s="158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</row>
    <row r="780" spans="1:161">
      <c r="A780" s="40">
        <v>40955</v>
      </c>
      <c r="B780">
        <v>1662.6241548969199</v>
      </c>
      <c r="C780">
        <f>B780-MAX($B$4:B780)</f>
        <v>0</v>
      </c>
      <c r="E780" s="158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</row>
    <row r="781" spans="1:161">
      <c r="A781" s="40">
        <v>40956</v>
      </c>
      <c r="B781">
        <v>1647.28034531045</v>
      </c>
      <c r="C781">
        <f>B781-MAX($B$4:B781)</f>
        <v>-15.343809586469888</v>
      </c>
      <c r="E781" s="158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</row>
    <row r="782" spans="1:161">
      <c r="A782" s="40">
        <v>40957</v>
      </c>
      <c r="B782">
        <v>1647.28034531045</v>
      </c>
      <c r="C782">
        <f>B782-MAX($B$4:B782)</f>
        <v>-15.343809586469888</v>
      </c>
      <c r="E782" s="158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</row>
    <row r="783" spans="1:161">
      <c r="A783" s="40">
        <v>40958</v>
      </c>
      <c r="B783">
        <v>1647.28034531045</v>
      </c>
      <c r="C783">
        <f>B783-MAX($B$4:B783)</f>
        <v>-15.343809586469888</v>
      </c>
      <c r="E783" s="158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</row>
    <row r="784" spans="1:161">
      <c r="A784" s="40">
        <v>40959</v>
      </c>
      <c r="B784">
        <v>1648.08365817703</v>
      </c>
      <c r="C784">
        <f>B784-MAX($B$4:B784)</f>
        <v>-14.540496719889916</v>
      </c>
      <c r="E784" s="158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</row>
    <row r="785" spans="1:161">
      <c r="A785" s="40">
        <v>40960</v>
      </c>
      <c r="B785">
        <v>1647.6877537103701</v>
      </c>
      <c r="C785">
        <f>B785-MAX($B$4:B785)</f>
        <v>-14.936401186549801</v>
      </c>
      <c r="E785" s="158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</row>
    <row r="786" spans="1:161">
      <c r="A786" s="40">
        <v>40961</v>
      </c>
      <c r="B786">
        <v>1647.02437876715</v>
      </c>
      <c r="C786">
        <f>B786-MAX($B$4:B786)</f>
        <v>-15.599776129769907</v>
      </c>
      <c r="E786" s="158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</row>
    <row r="787" spans="1:161">
      <c r="A787" s="40">
        <v>40962</v>
      </c>
      <c r="B787">
        <v>1667.22485567797</v>
      </c>
      <c r="C787">
        <f>B787-MAX($B$4:B787)</f>
        <v>0</v>
      </c>
      <c r="E787" s="158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</row>
    <row r="788" spans="1:161">
      <c r="A788" s="40">
        <v>40963</v>
      </c>
      <c r="B788">
        <v>1663.8345259207299</v>
      </c>
      <c r="C788">
        <f>B788-MAX($B$4:B788)</f>
        <v>-3.3903297572401243</v>
      </c>
      <c r="E788" s="158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</row>
    <row r="789" spans="1:161">
      <c r="A789" s="40">
        <v>40964</v>
      </c>
      <c r="B789">
        <v>1663.8345259207299</v>
      </c>
      <c r="C789">
        <f>B789-MAX($B$4:B789)</f>
        <v>-3.3903297572401243</v>
      </c>
      <c r="E789" s="158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</row>
    <row r="790" spans="1:161">
      <c r="A790" s="40">
        <v>40965</v>
      </c>
      <c r="B790">
        <v>1663.8345259207299</v>
      </c>
      <c r="C790">
        <f>B790-MAX($B$4:B790)</f>
        <v>-3.3903297572401243</v>
      </c>
      <c r="E790" s="158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</row>
    <row r="791" spans="1:161">
      <c r="A791" s="40">
        <v>40966</v>
      </c>
      <c r="B791">
        <v>1687.2636833481699</v>
      </c>
      <c r="C791">
        <f>B791-MAX($B$4:B791)</f>
        <v>0</v>
      </c>
      <c r="E791" s="158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</row>
    <row r="792" spans="1:161">
      <c r="A792" s="40">
        <v>40967</v>
      </c>
      <c r="B792">
        <v>1685.1405636397201</v>
      </c>
      <c r="C792">
        <f>B792-MAX($B$4:B792)</f>
        <v>-2.123119708449849</v>
      </c>
      <c r="E792" s="158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</row>
    <row r="793" spans="1:161">
      <c r="A793" s="40">
        <v>40968</v>
      </c>
      <c r="B793">
        <v>1677.92892115736</v>
      </c>
      <c r="C793">
        <f>B793-MAX($B$4:B793)</f>
        <v>-9.3347621908098972</v>
      </c>
      <c r="E793" s="158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</row>
    <row r="794" spans="1:161">
      <c r="A794" s="40">
        <v>40969</v>
      </c>
      <c r="B794">
        <v>1677.92892115736</v>
      </c>
      <c r="C794">
        <f>B794-MAX($B$4:B794)</f>
        <v>-9.3347621908098972</v>
      </c>
      <c r="E794" s="158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</row>
    <row r="795" spans="1:161">
      <c r="A795" s="40">
        <v>40970</v>
      </c>
      <c r="B795">
        <v>1683.2783774141201</v>
      </c>
      <c r="C795">
        <f>B795-MAX($B$4:B795)</f>
        <v>-3.9853059340498476</v>
      </c>
      <c r="E795" s="158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</row>
    <row r="796" spans="1:161">
      <c r="A796" s="40">
        <v>40971</v>
      </c>
      <c r="B796">
        <v>1683.2783774141201</v>
      </c>
      <c r="C796">
        <f>B796-MAX($B$4:B796)</f>
        <v>-3.9853059340498476</v>
      </c>
      <c r="E796" s="158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</row>
    <row r="797" spans="1:161">
      <c r="A797" s="40">
        <v>40972</v>
      </c>
      <c r="B797">
        <v>1683.2783774141201</v>
      </c>
      <c r="C797">
        <f>B797-MAX($B$4:B797)</f>
        <v>-3.9853059340498476</v>
      </c>
      <c r="E797" s="158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</row>
    <row r="798" spans="1:161">
      <c r="A798" s="40">
        <v>40973</v>
      </c>
      <c r="B798">
        <v>1710.12006546573</v>
      </c>
      <c r="C798">
        <f>B798-MAX($B$4:B798)</f>
        <v>0</v>
      </c>
      <c r="E798" s="158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</row>
    <row r="799" spans="1:161">
      <c r="A799" s="40">
        <v>40974</v>
      </c>
      <c r="B799">
        <v>1716.53229152828</v>
      </c>
      <c r="C799">
        <f>B799-MAX($B$4:B799)</f>
        <v>0</v>
      </c>
      <c r="E799" s="158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</row>
    <row r="800" spans="1:161">
      <c r="A800" s="40">
        <v>40975</v>
      </c>
      <c r="B800">
        <v>1714.8466454736599</v>
      </c>
      <c r="C800">
        <f>B800-MAX($B$4:B800)</f>
        <v>-1.6856460546200651</v>
      </c>
      <c r="E800" s="158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</row>
    <row r="801" spans="1:161">
      <c r="A801" s="40">
        <v>40976</v>
      </c>
      <c r="B801">
        <v>1722.3081826062701</v>
      </c>
      <c r="C801">
        <f>B801-MAX($B$4:B801)</f>
        <v>0</v>
      </c>
      <c r="E801" s="158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</row>
    <row r="802" spans="1:161">
      <c r="A802" s="40">
        <v>40977</v>
      </c>
      <c r="B802">
        <v>1725.1801229428299</v>
      </c>
      <c r="C802">
        <f>B802-MAX($B$4:B802)</f>
        <v>0</v>
      </c>
      <c r="E802" s="158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</row>
    <row r="803" spans="1:161">
      <c r="A803" s="40">
        <v>40978</v>
      </c>
      <c r="B803">
        <v>1725.1801229428299</v>
      </c>
      <c r="C803">
        <f>B803-MAX($B$4:B803)</f>
        <v>0</v>
      </c>
      <c r="E803" s="158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</row>
    <row r="804" spans="1:161">
      <c r="A804" s="40">
        <v>40979</v>
      </c>
      <c r="B804">
        <v>1725.1801229428299</v>
      </c>
      <c r="C804">
        <f>B804-MAX($B$4:B804)</f>
        <v>0</v>
      </c>
      <c r="E804" s="158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</row>
    <row r="805" spans="1:161">
      <c r="A805" s="40">
        <v>40980</v>
      </c>
      <c r="B805">
        <v>1733.30322635523</v>
      </c>
      <c r="C805">
        <f>B805-MAX($B$4:B805)</f>
        <v>0</v>
      </c>
      <c r="E805" s="158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</row>
    <row r="806" spans="1:161">
      <c r="A806" s="40">
        <v>40981</v>
      </c>
      <c r="B806">
        <v>1737.1440145136701</v>
      </c>
      <c r="C806">
        <f>B806-MAX($B$4:B806)</f>
        <v>0</v>
      </c>
      <c r="E806" s="158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</row>
    <row r="807" spans="1:161">
      <c r="A807" s="40">
        <v>40982</v>
      </c>
      <c r="B807">
        <v>1732.5835127990199</v>
      </c>
      <c r="C807">
        <f>B807-MAX($B$4:B807)</f>
        <v>-4.5605017146501723</v>
      </c>
      <c r="E807" s="158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</row>
    <row r="808" spans="1:161">
      <c r="A808" s="40">
        <v>40983</v>
      </c>
      <c r="B808">
        <v>1730.0442517367701</v>
      </c>
      <c r="C808">
        <f>B808-MAX($B$4:B808)</f>
        <v>-7.0997627768999791</v>
      </c>
      <c r="E808" s="158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</row>
    <row r="809" spans="1:161">
      <c r="A809" s="40">
        <v>40984</v>
      </c>
      <c r="B809">
        <v>1737.2439986781001</v>
      </c>
      <c r="C809">
        <f>B809-MAX($B$4:B809)</f>
        <v>0</v>
      </c>
      <c r="E809" s="158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</row>
    <row r="810" spans="1:161">
      <c r="A810" s="40">
        <v>40985</v>
      </c>
      <c r="B810">
        <v>1737.2439986781001</v>
      </c>
      <c r="C810">
        <f>B810-MAX($B$4:B810)</f>
        <v>0</v>
      </c>
      <c r="E810" s="158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</row>
    <row r="811" spans="1:161">
      <c r="A811" s="40">
        <v>40986</v>
      </c>
      <c r="B811">
        <v>1737.2439986781001</v>
      </c>
      <c r="C811">
        <f>B811-MAX($B$4:B811)</f>
        <v>0</v>
      </c>
      <c r="E811" s="158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</row>
    <row r="812" spans="1:161">
      <c r="A812" s="40">
        <v>40987</v>
      </c>
      <c r="B812">
        <v>1739.0979515158199</v>
      </c>
      <c r="C812">
        <f>B812-MAX($B$4:B812)</f>
        <v>0</v>
      </c>
      <c r="E812" s="158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</row>
    <row r="813" spans="1:161">
      <c r="A813" s="40">
        <v>40988</v>
      </c>
      <c r="B813">
        <v>1738.81646918813</v>
      </c>
      <c r="C813">
        <f>B813-MAX($B$4:B813)</f>
        <v>-0.28148232768990056</v>
      </c>
      <c r="E813" s="158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</row>
    <row r="814" spans="1:161">
      <c r="A814" s="40">
        <v>40989</v>
      </c>
      <c r="B814">
        <v>1747.4957505007501</v>
      </c>
      <c r="C814">
        <f>B814-MAX($B$4:B814)</f>
        <v>0</v>
      </c>
      <c r="E814" s="158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</row>
    <row r="815" spans="1:161">
      <c r="A815" s="40">
        <v>40990</v>
      </c>
      <c r="B815">
        <v>1750.8939109369001</v>
      </c>
      <c r="C815">
        <f>B815-MAX($B$4:B815)</f>
        <v>0</v>
      </c>
      <c r="E815" s="158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</row>
    <row r="816" spans="1:161">
      <c r="A816" s="40">
        <v>40991</v>
      </c>
      <c r="B816">
        <v>1751.2764165425999</v>
      </c>
      <c r="C816">
        <f>B816-MAX($B$4:B816)</f>
        <v>0</v>
      </c>
      <c r="E816" s="158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</row>
    <row r="817" spans="1:161">
      <c r="A817" s="40">
        <v>40992</v>
      </c>
      <c r="B817">
        <v>1751.2764165425999</v>
      </c>
      <c r="C817">
        <f>B817-MAX($B$4:B817)</f>
        <v>0</v>
      </c>
      <c r="E817" s="158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</row>
    <row r="818" spans="1:161">
      <c r="A818" s="40">
        <v>40993</v>
      </c>
      <c r="B818">
        <v>1751.2764165425999</v>
      </c>
      <c r="C818">
        <f>B818-MAX($B$4:B818)</f>
        <v>0</v>
      </c>
      <c r="E818" s="158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</row>
    <row r="819" spans="1:161">
      <c r="A819" s="40">
        <v>40994</v>
      </c>
      <c r="B819">
        <v>1759.1276960601699</v>
      </c>
      <c r="C819">
        <f>B819-MAX($B$4:B819)</f>
        <v>0</v>
      </c>
      <c r="E819" s="158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</row>
    <row r="820" spans="1:161">
      <c r="A820" s="40">
        <v>40995</v>
      </c>
      <c r="B820">
        <v>1759.6052381362499</v>
      </c>
      <c r="C820">
        <f>B820-MAX($B$4:B820)</f>
        <v>0</v>
      </c>
      <c r="E820" s="158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</row>
    <row r="821" spans="1:161">
      <c r="A821" s="40">
        <v>40996</v>
      </c>
      <c r="B821">
        <v>1765.2612080400399</v>
      </c>
      <c r="C821">
        <f>B821-MAX($B$4:B821)</f>
        <v>0</v>
      </c>
      <c r="E821" s="158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</row>
    <row r="822" spans="1:161">
      <c r="A822" s="40">
        <v>40997</v>
      </c>
      <c r="B822">
        <v>1764.8460897161999</v>
      </c>
      <c r="C822">
        <f>B822-MAX($B$4:B822)</f>
        <v>-0.41511832384003355</v>
      </c>
      <c r="E822" s="158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</row>
    <row r="823" spans="1:161">
      <c r="A823" s="40">
        <v>40998</v>
      </c>
      <c r="B823">
        <v>1767.90970693078</v>
      </c>
      <c r="C823">
        <f>B823-MAX($B$4:B823)</f>
        <v>0</v>
      </c>
      <c r="E823" s="158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</row>
    <row r="824" spans="1:161">
      <c r="A824" s="40">
        <v>40999</v>
      </c>
      <c r="B824">
        <v>1767.90970693078</v>
      </c>
      <c r="C824">
        <f>B824-MAX($B$4:B824)</f>
        <v>0</v>
      </c>
      <c r="E824" s="158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</row>
    <row r="825" spans="1:161">
      <c r="A825" s="40">
        <v>41000</v>
      </c>
      <c r="B825">
        <v>1767.90970693078</v>
      </c>
      <c r="C825">
        <f>B825-MAX($B$4:B825)</f>
        <v>0</v>
      </c>
      <c r="E825" s="158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</row>
    <row r="826" spans="1:161">
      <c r="A826" s="40">
        <v>41001</v>
      </c>
      <c r="B826">
        <v>1779.0814860484199</v>
      </c>
      <c r="C826">
        <f>B826-MAX($B$4:B826)</f>
        <v>0</v>
      </c>
      <c r="E826" s="158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</row>
    <row r="827" spans="1:161">
      <c r="A827" s="40">
        <v>41002</v>
      </c>
      <c r="B827">
        <v>1781.42394408473</v>
      </c>
      <c r="C827">
        <f>B827-MAX($B$4:B827)</f>
        <v>0</v>
      </c>
      <c r="E827" s="158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</row>
    <row r="828" spans="1:161">
      <c r="A828" s="40">
        <v>41003</v>
      </c>
      <c r="B828">
        <v>1786.1933366495</v>
      </c>
      <c r="C828">
        <f>B828-MAX($B$4:B828)</f>
        <v>0</v>
      </c>
      <c r="E828" s="158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</row>
    <row r="829" spans="1:161">
      <c r="A829" s="40">
        <v>41004</v>
      </c>
      <c r="B829">
        <v>1788.6733366495</v>
      </c>
      <c r="C829">
        <f>B829-MAX($B$4:B829)</f>
        <v>0</v>
      </c>
      <c r="E829" s="158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</row>
    <row r="830" spans="1:161">
      <c r="A830" s="40">
        <v>41005</v>
      </c>
      <c r="B830">
        <v>1796.0133366494999</v>
      </c>
      <c r="C830">
        <f>B830-MAX($B$4:B830)</f>
        <v>0</v>
      </c>
      <c r="E830" s="158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</row>
    <row r="831" spans="1:161">
      <c r="A831" s="40">
        <v>41006</v>
      </c>
      <c r="B831">
        <v>1796.0133366494999</v>
      </c>
      <c r="C831">
        <f>B831-MAX($B$4:B831)</f>
        <v>0</v>
      </c>
      <c r="E831" s="158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</row>
    <row r="832" spans="1:161">
      <c r="A832" s="40">
        <v>41007</v>
      </c>
      <c r="B832">
        <v>1796.0133366494999</v>
      </c>
      <c r="C832">
        <f>B832-MAX($B$4:B832)</f>
        <v>0</v>
      </c>
      <c r="E832" s="158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</row>
    <row r="833" spans="1:161">
      <c r="A833" s="40">
        <v>41008</v>
      </c>
      <c r="B833">
        <v>1792.5733366495001</v>
      </c>
      <c r="C833">
        <f>B833-MAX($B$4:B833)</f>
        <v>-3.4399999999998272</v>
      </c>
      <c r="E833" s="158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</row>
    <row r="834" spans="1:161">
      <c r="A834" s="40">
        <v>41009</v>
      </c>
      <c r="B834">
        <v>1794.8033366494999</v>
      </c>
      <c r="C834">
        <f>B834-MAX($B$4:B834)</f>
        <v>-1.2100000000000364</v>
      </c>
      <c r="E834" s="158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</row>
    <row r="835" spans="1:161">
      <c r="A835" s="40">
        <v>41010</v>
      </c>
      <c r="B835">
        <v>1794.8033366494999</v>
      </c>
      <c r="C835">
        <f>B835-MAX($B$4:B835)</f>
        <v>-1.2100000000000364</v>
      </c>
      <c r="E835" s="158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</row>
    <row r="836" spans="1:161">
      <c r="A836" s="40">
        <v>41011</v>
      </c>
      <c r="B836">
        <v>1795.5633366494999</v>
      </c>
      <c r="C836">
        <f>B836-MAX($B$4:B836)</f>
        <v>-0.45000000000004547</v>
      </c>
      <c r="E836" s="158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</row>
    <row r="837" spans="1:161">
      <c r="A837" s="40">
        <v>41012</v>
      </c>
      <c r="B837">
        <v>1806.7133366495</v>
      </c>
      <c r="C837">
        <f>B837-MAX($B$4:B837)</f>
        <v>0</v>
      </c>
      <c r="E837" s="158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</row>
    <row r="838" spans="1:161">
      <c r="A838" s="40">
        <v>41013</v>
      </c>
      <c r="B838">
        <v>1806.7133366495</v>
      </c>
      <c r="C838">
        <f>B838-MAX($B$4:B838)</f>
        <v>0</v>
      </c>
      <c r="E838" s="158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</row>
    <row r="839" spans="1:161">
      <c r="A839" s="40">
        <v>41014</v>
      </c>
      <c r="B839">
        <v>1806.7133366495</v>
      </c>
      <c r="C839">
        <f>B839-MAX($B$4:B839)</f>
        <v>0</v>
      </c>
      <c r="E839" s="158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</row>
    <row r="840" spans="1:161">
      <c r="A840" s="40">
        <v>41015</v>
      </c>
      <c r="B840">
        <v>1810.0833366495001</v>
      </c>
      <c r="C840">
        <f>B840-MAX($B$4:B840)</f>
        <v>0</v>
      </c>
      <c r="E840" s="158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</row>
    <row r="841" spans="1:161">
      <c r="A841" s="40">
        <v>41016</v>
      </c>
      <c r="B841">
        <v>1813.9133366495</v>
      </c>
      <c r="C841">
        <f>B841-MAX($B$4:B841)</f>
        <v>0</v>
      </c>
      <c r="E841" s="158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</row>
    <row r="842" spans="1:161">
      <c r="A842" s="40">
        <v>41017</v>
      </c>
      <c r="B842">
        <v>1820.1833366495</v>
      </c>
      <c r="C842">
        <f>B842-MAX($B$4:B842)</f>
        <v>0</v>
      </c>
      <c r="E842" s="158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</row>
    <row r="843" spans="1:161">
      <c r="A843" s="40">
        <v>41018</v>
      </c>
      <c r="B843">
        <v>1823.4133366495</v>
      </c>
      <c r="C843">
        <f>B843-MAX($B$4:B843)</f>
        <v>0</v>
      </c>
      <c r="E843" s="158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</row>
    <row r="844" spans="1:161">
      <c r="A844" s="40">
        <v>41019</v>
      </c>
      <c r="B844">
        <v>1828.6233366495001</v>
      </c>
      <c r="C844">
        <f>B844-MAX($B$4:B844)</f>
        <v>0</v>
      </c>
      <c r="E844" s="158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</row>
    <row r="845" spans="1:161">
      <c r="A845" s="40">
        <v>41020</v>
      </c>
      <c r="B845">
        <v>1828.6233366495001</v>
      </c>
      <c r="C845">
        <f>B845-MAX($B$4:B845)</f>
        <v>0</v>
      </c>
      <c r="E845" s="158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</row>
    <row r="846" spans="1:161">
      <c r="A846" s="40">
        <v>41021</v>
      </c>
      <c r="B846">
        <v>1828.6233366495001</v>
      </c>
      <c r="C846">
        <f>B846-MAX($B$4:B846)</f>
        <v>0</v>
      </c>
      <c r="E846" s="158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</row>
    <row r="847" spans="1:161">
      <c r="A847" s="40">
        <v>41022</v>
      </c>
      <c r="B847">
        <v>1829.5733366495001</v>
      </c>
      <c r="C847">
        <f>B847-MAX($B$4:B847)</f>
        <v>0</v>
      </c>
      <c r="E847" s="158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</row>
    <row r="848" spans="1:161">
      <c r="A848" s="40">
        <v>41023</v>
      </c>
      <c r="B848">
        <v>1827.5133366494999</v>
      </c>
      <c r="C848">
        <f>B848-MAX($B$4:B848)</f>
        <v>-2.0600000000001728</v>
      </c>
      <c r="E848" s="158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</row>
    <row r="849" spans="1:161">
      <c r="A849" s="40">
        <v>41024</v>
      </c>
      <c r="B849">
        <v>1828.8433366495001</v>
      </c>
      <c r="C849">
        <f>B849-MAX($B$4:B849)</f>
        <v>-0.73000000000001819</v>
      </c>
      <c r="E849" s="158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</row>
    <row r="850" spans="1:161">
      <c r="A850" s="40">
        <v>41025</v>
      </c>
      <c r="B850">
        <v>1829.8433366495001</v>
      </c>
      <c r="C850">
        <f>B850-MAX($B$4:B850)</f>
        <v>0</v>
      </c>
      <c r="E850" s="158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</row>
    <row r="851" spans="1:161">
      <c r="A851" s="40">
        <v>41026</v>
      </c>
      <c r="B851">
        <v>1827.6733366495</v>
      </c>
      <c r="C851">
        <f>B851-MAX($B$4:B851)</f>
        <v>-2.1700000000000728</v>
      </c>
      <c r="E851" s="158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</row>
    <row r="852" spans="1:161">
      <c r="A852" s="40">
        <v>41027</v>
      </c>
      <c r="B852">
        <v>1827.6733366495</v>
      </c>
      <c r="C852">
        <f>B852-MAX($B$4:B852)</f>
        <v>-2.1700000000000728</v>
      </c>
      <c r="E852" s="158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</row>
    <row r="853" spans="1:161">
      <c r="A853" s="40">
        <v>41028</v>
      </c>
      <c r="B853">
        <v>1827.6733366495</v>
      </c>
      <c r="C853">
        <f>B853-MAX($B$4:B853)</f>
        <v>-2.1700000000000728</v>
      </c>
      <c r="E853" s="158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</row>
    <row r="854" spans="1:161">
      <c r="A854" s="40">
        <v>41029</v>
      </c>
      <c r="B854">
        <v>1832.0933366495001</v>
      </c>
      <c r="C854">
        <f>B854-MAX($B$4:B854)</f>
        <v>0</v>
      </c>
      <c r="E854" s="158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</row>
    <row r="855" spans="1:161">
      <c r="A855" s="40">
        <v>41030</v>
      </c>
      <c r="B855">
        <v>1832.0933366495001</v>
      </c>
      <c r="C855">
        <f>B855-MAX($B$4:B855)</f>
        <v>0</v>
      </c>
      <c r="E855" s="158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</row>
    <row r="856" spans="1:161">
      <c r="A856" s="40">
        <v>41031</v>
      </c>
      <c r="B856">
        <v>1834.6533366495</v>
      </c>
      <c r="C856">
        <f>B856-MAX($B$4:B856)</f>
        <v>0</v>
      </c>
      <c r="E856" s="158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</row>
    <row r="857" spans="1:161">
      <c r="A857" s="40">
        <v>41032</v>
      </c>
      <c r="B857">
        <v>1837.1633366495</v>
      </c>
      <c r="C857">
        <f>B857-MAX($B$4:B857)</f>
        <v>0</v>
      </c>
      <c r="E857" s="158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</row>
    <row r="858" spans="1:161">
      <c r="A858" s="40">
        <v>41033</v>
      </c>
      <c r="B858">
        <v>1839.5133366494999</v>
      </c>
      <c r="C858">
        <f>B858-MAX($B$4:B858)</f>
        <v>0</v>
      </c>
      <c r="E858" s="158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</row>
    <row r="859" spans="1:161">
      <c r="A859" s="40">
        <v>41034</v>
      </c>
      <c r="B859">
        <v>1839.5133366494999</v>
      </c>
      <c r="C859">
        <f>B859-MAX($B$4:B859)</f>
        <v>0</v>
      </c>
      <c r="E859" s="158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</row>
    <row r="860" spans="1:161">
      <c r="A860" s="40">
        <v>41035</v>
      </c>
      <c r="B860">
        <v>1839.5133366494999</v>
      </c>
      <c r="C860">
        <f>B860-MAX($B$4:B860)</f>
        <v>0</v>
      </c>
      <c r="E860" s="158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</row>
    <row r="861" spans="1:161">
      <c r="A861" s="40">
        <v>41036</v>
      </c>
      <c r="B861">
        <v>1834.3533366495001</v>
      </c>
      <c r="C861">
        <f>B861-MAX($B$4:B861)</f>
        <v>-5.1599999999998545</v>
      </c>
      <c r="E861" s="158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</row>
    <row r="862" spans="1:161">
      <c r="A862" s="40">
        <v>41037</v>
      </c>
      <c r="B862">
        <v>1839.5978358063101</v>
      </c>
      <c r="C862">
        <f>B862-MAX($B$4:B862)</f>
        <v>0</v>
      </c>
      <c r="E862" s="158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</row>
    <row r="863" spans="1:161">
      <c r="A863" s="40">
        <v>41038</v>
      </c>
      <c r="B863">
        <v>1838.1016662940101</v>
      </c>
      <c r="C863">
        <f>B863-MAX($B$4:B863)</f>
        <v>-1.4961695122999572</v>
      </c>
      <c r="E863" s="158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</row>
    <row r="864" spans="1:161">
      <c r="A864" s="40">
        <v>41039</v>
      </c>
      <c r="B864">
        <v>1839.7368211293599</v>
      </c>
      <c r="C864">
        <f>B864-MAX($B$4:B864)</f>
        <v>0</v>
      </c>
      <c r="E864" s="158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</row>
    <row r="865" spans="1:161">
      <c r="A865" s="40">
        <v>41040</v>
      </c>
      <c r="B865">
        <v>1834.7003062729</v>
      </c>
      <c r="C865">
        <f>B865-MAX($B$4:B865)</f>
        <v>-5.0365148564599167</v>
      </c>
      <c r="E865" s="158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</row>
    <row r="866" spans="1:161">
      <c r="A866" s="40">
        <v>41041</v>
      </c>
      <c r="B866">
        <v>1834.7003062729</v>
      </c>
      <c r="C866">
        <f>B866-MAX($B$4:B866)</f>
        <v>-5.0365148564599167</v>
      </c>
      <c r="E866" s="158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</row>
    <row r="867" spans="1:161">
      <c r="A867" s="40">
        <v>41042</v>
      </c>
      <c r="B867">
        <v>1834.7003062729</v>
      </c>
      <c r="C867">
        <f>B867-MAX($B$4:B867)</f>
        <v>-5.0365148564599167</v>
      </c>
      <c r="E867" s="158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</row>
    <row r="868" spans="1:161">
      <c r="A868" s="40">
        <v>41043</v>
      </c>
      <c r="B868">
        <v>1835.12375247712</v>
      </c>
      <c r="C868">
        <f>B868-MAX($B$4:B868)</f>
        <v>-4.6130686522399174</v>
      </c>
      <c r="E868" s="158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</row>
    <row r="869" spans="1:161">
      <c r="A869" s="40">
        <v>41044</v>
      </c>
      <c r="B869">
        <v>1830.5107581989</v>
      </c>
      <c r="C869">
        <f>B869-MAX($B$4:B869)</f>
        <v>-9.2260629304598751</v>
      </c>
      <c r="E869" s="158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</row>
    <row r="870" spans="1:161">
      <c r="A870" s="40">
        <v>41045</v>
      </c>
      <c r="B870">
        <v>1801.0647744006401</v>
      </c>
      <c r="C870">
        <f>B870-MAX($B$4:B870)</f>
        <v>-38.672046728719806</v>
      </c>
      <c r="E870" s="158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</row>
    <row r="871" spans="1:161">
      <c r="A871" s="40">
        <v>41046</v>
      </c>
      <c r="B871">
        <v>1801.0647744006401</v>
      </c>
      <c r="C871">
        <f>B871-MAX($B$4:B871)</f>
        <v>-38.672046728719806</v>
      </c>
      <c r="E871" s="158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</row>
    <row r="872" spans="1:161">
      <c r="A872" s="40">
        <v>41047</v>
      </c>
      <c r="B872">
        <v>1801.0647744006401</v>
      </c>
      <c r="C872">
        <f>B872-MAX($B$4:B872)</f>
        <v>-38.672046728719806</v>
      </c>
      <c r="E872" s="158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</row>
    <row r="873" spans="1:161">
      <c r="A873" s="40">
        <v>41048</v>
      </c>
      <c r="B873">
        <v>1801.0647744006401</v>
      </c>
      <c r="C873">
        <f>B873-MAX($B$4:B873)</f>
        <v>-38.672046728719806</v>
      </c>
      <c r="E873" s="158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</row>
    <row r="874" spans="1:161">
      <c r="A874" s="40">
        <v>41049</v>
      </c>
      <c r="B874">
        <v>1801.0647744006401</v>
      </c>
      <c r="C874">
        <f>B874-MAX($B$4:B874)</f>
        <v>-38.672046728719806</v>
      </c>
      <c r="E874" s="158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</row>
    <row r="875" spans="1:161">
      <c r="A875" s="40">
        <v>41050</v>
      </c>
      <c r="B875">
        <v>1801.0647744006401</v>
      </c>
      <c r="C875">
        <f>B875-MAX($B$4:B875)</f>
        <v>-38.672046728719806</v>
      </c>
      <c r="E875" s="158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</row>
    <row r="876" spans="1:161">
      <c r="A876" s="40">
        <v>41051</v>
      </c>
      <c r="B876">
        <v>1814.14477440064</v>
      </c>
      <c r="C876">
        <f>B876-MAX($B$4:B876)</f>
        <v>-25.592046728719879</v>
      </c>
      <c r="E876" s="158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</row>
    <row r="877" spans="1:161">
      <c r="A877" s="40">
        <v>41052</v>
      </c>
      <c r="B877">
        <v>1799.9847744006399</v>
      </c>
      <c r="C877">
        <f>B877-MAX($B$4:B877)</f>
        <v>-39.752046728719961</v>
      </c>
      <c r="E877" s="158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</row>
    <row r="878" spans="1:161">
      <c r="A878" s="40">
        <v>41053</v>
      </c>
      <c r="B878">
        <v>1800.68477440064</v>
      </c>
      <c r="C878">
        <f>B878-MAX($B$4:B878)</f>
        <v>-39.052046728719915</v>
      </c>
      <c r="E878" s="158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</row>
    <row r="879" spans="1:161">
      <c r="A879" s="40">
        <v>41054</v>
      </c>
      <c r="B879">
        <v>1813.3147744006401</v>
      </c>
      <c r="C879">
        <f>B879-MAX($B$4:B879)</f>
        <v>-26.422046728719806</v>
      </c>
      <c r="E879" s="158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</row>
    <row r="880" spans="1:161">
      <c r="A880" s="40">
        <v>41055</v>
      </c>
      <c r="B880">
        <v>1813.3147744006401</v>
      </c>
      <c r="C880">
        <f>B880-MAX($B$4:B880)</f>
        <v>-26.422046728719806</v>
      </c>
      <c r="E880" s="158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</row>
    <row r="881" spans="1:161">
      <c r="A881" s="40">
        <v>41056</v>
      </c>
      <c r="B881">
        <v>1813.3147744006401</v>
      </c>
      <c r="C881">
        <f>B881-MAX($B$4:B881)</f>
        <v>-26.422046728719806</v>
      </c>
      <c r="E881" s="158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</row>
    <row r="882" spans="1:161">
      <c r="A882" s="40">
        <v>41057</v>
      </c>
      <c r="B882">
        <v>1813.3147744006401</v>
      </c>
      <c r="C882">
        <f>B882-MAX($B$4:B882)</f>
        <v>-26.422046728719806</v>
      </c>
      <c r="E882" s="158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</row>
    <row r="883" spans="1:161">
      <c r="A883" s="40">
        <v>41058</v>
      </c>
      <c r="B883">
        <v>1834.40477440064</v>
      </c>
      <c r="C883">
        <f>B883-MAX($B$4:B883)</f>
        <v>-5.3320467287198881</v>
      </c>
      <c r="E883" s="158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</row>
    <row r="884" spans="1:161">
      <c r="A884" s="40">
        <v>41059</v>
      </c>
      <c r="B884">
        <v>1832.4847744006399</v>
      </c>
      <c r="C884">
        <f>B884-MAX($B$4:B884)</f>
        <v>-7.2520467287199608</v>
      </c>
      <c r="E884" s="158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</row>
    <row r="885" spans="1:161">
      <c r="A885" s="40">
        <v>41060</v>
      </c>
      <c r="B885">
        <v>1829.96477440064</v>
      </c>
      <c r="C885">
        <f>B885-MAX($B$4:B885)</f>
        <v>-9.7720467287199426</v>
      </c>
      <c r="E885" s="158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</row>
    <row r="886" spans="1:161">
      <c r="A886" s="40">
        <v>41061</v>
      </c>
      <c r="B886">
        <v>1827.71477440064</v>
      </c>
      <c r="C886">
        <f>B886-MAX($B$4:B886)</f>
        <v>-12.022046728719943</v>
      </c>
      <c r="E886" s="158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</row>
    <row r="887" spans="1:161">
      <c r="A887" s="40">
        <v>41062</v>
      </c>
      <c r="B887">
        <v>1827.71477440064</v>
      </c>
      <c r="C887">
        <f>B887-MAX($B$4:B887)</f>
        <v>-12.022046728719943</v>
      </c>
      <c r="E887" s="158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</row>
    <row r="888" spans="1:161">
      <c r="A888" s="40">
        <v>41063</v>
      </c>
      <c r="B888">
        <v>1827.71477440064</v>
      </c>
      <c r="C888">
        <f>B888-MAX($B$4:B888)</f>
        <v>-12.022046728719943</v>
      </c>
      <c r="E888" s="158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</row>
    <row r="889" spans="1:161">
      <c r="A889" s="40">
        <v>41064</v>
      </c>
      <c r="B889">
        <v>1801.64477440064</v>
      </c>
      <c r="C889">
        <f>B889-MAX($B$4:B889)</f>
        <v>-38.092046728719879</v>
      </c>
      <c r="E889" s="158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</row>
    <row r="890" spans="1:161">
      <c r="A890" s="40">
        <v>41065</v>
      </c>
      <c r="B890">
        <v>1822.9093287615401</v>
      </c>
      <c r="C890">
        <f>B890-MAX($B$4:B890)</f>
        <v>-16.827492367819787</v>
      </c>
      <c r="E890" s="158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</row>
    <row r="891" spans="1:161">
      <c r="A891" s="40">
        <v>41066</v>
      </c>
      <c r="B891">
        <v>1822.9093287615401</v>
      </c>
      <c r="C891">
        <f>B891-MAX($B$4:B891)</f>
        <v>-16.827492367819787</v>
      </c>
      <c r="E891" s="158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</row>
    <row r="892" spans="1:161">
      <c r="A892" s="40">
        <v>41067</v>
      </c>
      <c r="B892">
        <v>1853.0879873906099</v>
      </c>
      <c r="C892">
        <f>B892-MAX($B$4:B892)</f>
        <v>0</v>
      </c>
      <c r="E892" s="158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</row>
    <row r="893" spans="1:161">
      <c r="A893" s="40">
        <v>41068</v>
      </c>
      <c r="B893">
        <v>1857.0951081194701</v>
      </c>
      <c r="C893">
        <f>B893-MAX($B$4:B893)</f>
        <v>0</v>
      </c>
      <c r="E893" s="158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</row>
    <row r="894" spans="1:161">
      <c r="A894" s="40">
        <v>41069</v>
      </c>
      <c r="B894">
        <v>1857.0951081194701</v>
      </c>
      <c r="C894">
        <f>B894-MAX($B$4:B894)</f>
        <v>0</v>
      </c>
      <c r="E894" s="158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</row>
    <row r="895" spans="1:161">
      <c r="A895" s="40">
        <v>41070</v>
      </c>
      <c r="B895">
        <v>1857.0951081194701</v>
      </c>
      <c r="C895">
        <f>B895-MAX($B$4:B895)</f>
        <v>0</v>
      </c>
      <c r="E895" s="158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</row>
    <row r="896" spans="1:161">
      <c r="A896" s="40">
        <v>41071</v>
      </c>
      <c r="B896">
        <v>1861.8946555097</v>
      </c>
      <c r="C896">
        <f>B896-MAX($B$4:B896)</f>
        <v>0</v>
      </c>
      <c r="E896" s="158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</row>
    <row r="897" spans="1:161">
      <c r="A897" s="40">
        <v>41072</v>
      </c>
      <c r="B897">
        <v>1859.27071914671</v>
      </c>
      <c r="C897">
        <f>B897-MAX($B$4:B897)</f>
        <v>-2.6239363629899799</v>
      </c>
      <c r="E897" s="158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</row>
    <row r="898" spans="1:161">
      <c r="A898" s="40">
        <v>41073</v>
      </c>
      <c r="B898">
        <v>1856.1671720215099</v>
      </c>
      <c r="C898">
        <f>B898-MAX($B$4:B898)</f>
        <v>-5.727483488190046</v>
      </c>
      <c r="E898" s="158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</row>
    <row r="899" spans="1:161">
      <c r="A899" s="40">
        <v>41074</v>
      </c>
      <c r="B899">
        <v>1857.1620764784</v>
      </c>
      <c r="C899">
        <f>B899-MAX($B$4:B899)</f>
        <v>-4.7325790313000198</v>
      </c>
      <c r="E899" s="158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</row>
    <row r="900" spans="1:161">
      <c r="A900" s="40">
        <v>41075</v>
      </c>
      <c r="B900">
        <v>1850.95740273806</v>
      </c>
      <c r="C900">
        <f>B900-MAX($B$4:B900)</f>
        <v>-10.937252771640033</v>
      </c>
      <c r="E900" s="158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</row>
    <row r="901" spans="1:161">
      <c r="A901" s="40">
        <v>41076</v>
      </c>
      <c r="B901">
        <v>1850.95740273806</v>
      </c>
      <c r="C901">
        <f>B901-MAX($B$4:B901)</f>
        <v>-10.937252771640033</v>
      </c>
      <c r="E901" s="158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</row>
    <row r="902" spans="1:161">
      <c r="A902" s="40">
        <v>41077</v>
      </c>
      <c r="B902">
        <v>1850.95740273806</v>
      </c>
      <c r="C902">
        <f>B902-MAX($B$4:B902)</f>
        <v>-10.937252771640033</v>
      </c>
      <c r="E902" s="158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</row>
    <row r="903" spans="1:161">
      <c r="A903" s="40">
        <v>41078</v>
      </c>
      <c r="B903">
        <v>1864.00897223327</v>
      </c>
      <c r="C903">
        <f>B903-MAX($B$4:B903)</f>
        <v>0</v>
      </c>
      <c r="E903" s="158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</row>
    <row r="904" spans="1:161">
      <c r="A904" s="40">
        <v>41079</v>
      </c>
      <c r="B904">
        <v>1881.84228467666</v>
      </c>
      <c r="C904">
        <f>B904-MAX($B$4:B904)</f>
        <v>0</v>
      </c>
      <c r="E904" s="158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</row>
    <row r="905" spans="1:161">
      <c r="A905" s="40">
        <v>41080</v>
      </c>
      <c r="B905">
        <v>1886.2191920832599</v>
      </c>
      <c r="C905">
        <f>B905-MAX($B$4:B905)</f>
        <v>0</v>
      </c>
      <c r="E905" s="158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</row>
    <row r="906" spans="1:161">
      <c r="A906" s="40">
        <v>41081</v>
      </c>
      <c r="B906">
        <v>1895.20777958552</v>
      </c>
      <c r="C906">
        <f>B906-MAX($B$4:B906)</f>
        <v>0</v>
      </c>
      <c r="E906" s="158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</row>
    <row r="907" spans="1:161">
      <c r="A907" s="40">
        <v>41082</v>
      </c>
      <c r="B907">
        <v>1901.2380557030101</v>
      </c>
      <c r="C907">
        <f>B907-MAX($B$4:B907)</f>
        <v>0</v>
      </c>
      <c r="E907" s="158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</row>
    <row r="908" spans="1:161">
      <c r="A908" s="40">
        <v>41083</v>
      </c>
      <c r="B908">
        <v>1901.2380557030101</v>
      </c>
      <c r="C908">
        <f>B908-MAX($B$4:B908)</f>
        <v>0</v>
      </c>
      <c r="E908" s="158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</row>
    <row r="909" spans="1:161">
      <c r="A909" s="40">
        <v>41084</v>
      </c>
      <c r="B909">
        <v>1901.2380557030101</v>
      </c>
      <c r="C909">
        <f>B909-MAX($B$4:B909)</f>
        <v>0</v>
      </c>
      <c r="E909" s="158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</row>
    <row r="910" spans="1:161">
      <c r="A910" s="40">
        <v>41085</v>
      </c>
      <c r="B910">
        <v>1902.0144498897</v>
      </c>
      <c r="C910">
        <f>B910-MAX($B$4:B910)</f>
        <v>0</v>
      </c>
      <c r="E910" s="158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</row>
    <row r="911" spans="1:161">
      <c r="A911" s="40">
        <v>41086</v>
      </c>
      <c r="B911">
        <v>1901.20193004572</v>
      </c>
      <c r="C911">
        <f>B911-MAX($B$4:B911)</f>
        <v>-0.81251984397999877</v>
      </c>
      <c r="E911" s="158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</row>
    <row r="912" spans="1:161">
      <c r="A912" s="40">
        <v>41087</v>
      </c>
      <c r="B912">
        <v>1901.9430248035501</v>
      </c>
      <c r="C912">
        <f>B912-MAX($B$4:B912)</f>
        <v>-7.1425086149929484E-2</v>
      </c>
      <c r="E912" s="158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</row>
    <row r="913" spans="1:160">
      <c r="A913" s="40">
        <v>41088</v>
      </c>
      <c r="B913">
        <v>1907.5111261361601</v>
      </c>
      <c r="C913">
        <f>B913-MAX($B$4:B913)</f>
        <v>0</v>
      </c>
      <c r="E913" s="158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</row>
    <row r="914" spans="1:160">
      <c r="A914" s="40">
        <v>41089</v>
      </c>
      <c r="B914">
        <v>1920.9225340476701</v>
      </c>
      <c r="C914">
        <f>B914-MAX($B$4:B914)</f>
        <v>0</v>
      </c>
      <c r="E914" s="158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</row>
    <row r="915" spans="1:160">
      <c r="A915" s="40">
        <v>41090</v>
      </c>
      <c r="B915">
        <v>1920.9225340476701</v>
      </c>
      <c r="C915">
        <f>B915-MAX($B$4:B915)</f>
        <v>0</v>
      </c>
      <c r="E915" s="158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</row>
    <row r="916" spans="1:160">
      <c r="A916" s="40">
        <v>41091</v>
      </c>
      <c r="B916">
        <v>1920.9225340476701</v>
      </c>
      <c r="C916">
        <f>B916-MAX($B$4:B916)</f>
        <v>0</v>
      </c>
      <c r="E916" s="158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</row>
    <row r="917" spans="1:160">
      <c r="A917" s="40">
        <v>41092</v>
      </c>
      <c r="B917">
        <v>1925.7862872907899</v>
      </c>
      <c r="C917">
        <f>B917-MAX($B$4:B917)</f>
        <v>0</v>
      </c>
      <c r="E917" s="158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</row>
    <row r="918" spans="1:160">
      <c r="A918" s="40">
        <v>41093</v>
      </c>
      <c r="B918">
        <v>1930.22447503221</v>
      </c>
      <c r="C918">
        <f>B918-MAX($B$4:B918)</f>
        <v>0</v>
      </c>
      <c r="E918" s="158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</row>
    <row r="919" spans="1:160">
      <c r="A919" s="40">
        <v>41094</v>
      </c>
      <c r="B919">
        <v>1931.0078216023501</v>
      </c>
      <c r="C919">
        <f>B919-MAX($B$4:B919)</f>
        <v>0</v>
      </c>
      <c r="E919" s="158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</row>
    <row r="920" spans="1:160">
      <c r="A920" s="40">
        <v>41095</v>
      </c>
      <c r="B920">
        <v>1931.0207272355101</v>
      </c>
      <c r="C920">
        <f>B920-MAX($B$4:B920)</f>
        <v>0</v>
      </c>
      <c r="E920" s="158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</row>
    <row r="921" spans="1:160">
      <c r="A921" s="40">
        <v>41096</v>
      </c>
      <c r="B921">
        <v>1935.42220325981</v>
      </c>
      <c r="C921">
        <f>B921-MAX($B$4:B921)</f>
        <v>0</v>
      </c>
      <c r="E921" s="158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</row>
    <row r="922" spans="1:160">
      <c r="A922" s="40">
        <v>41097</v>
      </c>
      <c r="B922">
        <v>1935.42220325981</v>
      </c>
      <c r="C922">
        <f>B922-MAX($B$4:B922)</f>
        <v>0</v>
      </c>
      <c r="E922" s="158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</row>
    <row r="923" spans="1:160">
      <c r="A923" s="40">
        <v>41098</v>
      </c>
      <c r="B923">
        <v>1935.42220325981</v>
      </c>
      <c r="C923">
        <f>B923-MAX($B$4:B923)</f>
        <v>0</v>
      </c>
      <c r="E923" s="158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</row>
    <row r="924" spans="1:160">
      <c r="A924" s="40">
        <v>41099</v>
      </c>
      <c r="B924">
        <v>1939.0596206007399</v>
      </c>
      <c r="C924">
        <f>B924-MAX($B$4:B924)</f>
        <v>0</v>
      </c>
      <c r="E924" s="158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</row>
    <row r="925" spans="1:160">
      <c r="A925" s="40">
        <v>41100</v>
      </c>
      <c r="B925">
        <v>1941.12814639505</v>
      </c>
      <c r="C925">
        <f>B925-MAX($B$4:B925)</f>
        <v>0</v>
      </c>
      <c r="E925" s="158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</row>
    <row r="926" spans="1:160">
      <c r="A926" s="40">
        <v>41101</v>
      </c>
      <c r="B926">
        <v>1943.0242901305601</v>
      </c>
      <c r="C926">
        <f>B926-MAX($B$4:B926)</f>
        <v>0</v>
      </c>
      <c r="E926" s="158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</row>
    <row r="927" spans="1:160">
      <c r="A927" s="40">
        <v>41102</v>
      </c>
      <c r="B927">
        <v>1928.0857163225</v>
      </c>
      <c r="C927">
        <f>B927-MAX($B$4:B927)</f>
        <v>-14.938573808060028</v>
      </c>
      <c r="E927" s="158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</row>
    <row r="928" spans="1:160">
      <c r="A928" s="40">
        <v>41103</v>
      </c>
      <c r="B928">
        <v>1932.84970112161</v>
      </c>
      <c r="C928">
        <f>B928-MAX($B$4:B928)</f>
        <v>-10.174589008950079</v>
      </c>
      <c r="E928" s="158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</row>
    <row r="929" spans="1:160">
      <c r="A929" s="40">
        <v>41104</v>
      </c>
      <c r="B929">
        <v>1932.84970112161</v>
      </c>
      <c r="C929">
        <f>B929-MAX($B$4:B929)</f>
        <v>-10.174589008950079</v>
      </c>
      <c r="E929" s="158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</row>
    <row r="930" spans="1:160">
      <c r="A930" s="40">
        <v>41105</v>
      </c>
      <c r="B930">
        <v>1932.84970112161</v>
      </c>
      <c r="C930">
        <f>B930-MAX($B$4:B930)</f>
        <v>-10.174589008950079</v>
      </c>
      <c r="E930" s="158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</row>
    <row r="931" spans="1:160">
      <c r="A931" s="40">
        <v>41106</v>
      </c>
      <c r="B931">
        <v>1933.04588337367</v>
      </c>
      <c r="C931">
        <f>B931-MAX($B$4:B931)</f>
        <v>-9.9784067568900809</v>
      </c>
      <c r="E931" s="158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</row>
    <row r="932" spans="1:160">
      <c r="A932" s="40">
        <v>41107</v>
      </c>
      <c r="B932">
        <v>1936.2032941094999</v>
      </c>
      <c r="C932">
        <f>B932-MAX($B$4:B932)</f>
        <v>-6.8209960210601821</v>
      </c>
      <c r="E932" s="158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</row>
    <row r="933" spans="1:160">
      <c r="A933" s="40">
        <v>41108</v>
      </c>
      <c r="B933">
        <v>1937.3243661706699</v>
      </c>
      <c r="C933">
        <f>B933-MAX($B$4:B933)</f>
        <v>-5.6999239598901568</v>
      </c>
      <c r="E933" s="158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</row>
    <row r="934" spans="1:160">
      <c r="A934" s="40">
        <v>41109</v>
      </c>
      <c r="B934">
        <v>1936.59855998072</v>
      </c>
      <c r="C934">
        <f>B934-MAX($B$4:B934)</f>
        <v>-6.4257301498400921</v>
      </c>
      <c r="E934" s="158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</row>
    <row r="935" spans="1:160">
      <c r="A935" s="40">
        <v>41110</v>
      </c>
      <c r="B935">
        <v>1938.6121846463</v>
      </c>
      <c r="C935">
        <f>B935-MAX($B$4:B935)</f>
        <v>-4.4121054842601097</v>
      </c>
      <c r="E935" s="158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</row>
    <row r="936" spans="1:160">
      <c r="A936" s="40">
        <v>41111</v>
      </c>
      <c r="B936">
        <v>1938.6121846463</v>
      </c>
      <c r="C936">
        <f>B936-MAX($B$4:B936)</f>
        <v>-4.4121054842601097</v>
      </c>
      <c r="E936" s="158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</row>
    <row r="937" spans="1:160">
      <c r="A937" s="40">
        <v>41112</v>
      </c>
      <c r="B937">
        <v>1938.6121846463</v>
      </c>
      <c r="C937">
        <f>B937-MAX($B$4:B937)</f>
        <v>-4.4121054842601097</v>
      </c>
      <c r="E937" s="158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</row>
    <row r="938" spans="1:160">
      <c r="A938" s="40">
        <v>41113</v>
      </c>
      <c r="B938">
        <v>1938.94676090491</v>
      </c>
      <c r="C938">
        <f>B938-MAX($B$4:B938)</f>
        <v>-4.0775292256500961</v>
      </c>
      <c r="E938" s="158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</row>
    <row r="939" spans="1:160">
      <c r="A939" s="40">
        <v>41114</v>
      </c>
      <c r="B939">
        <v>1932.8860875942701</v>
      </c>
      <c r="C939">
        <f>B939-MAX($B$4:B939)</f>
        <v>-10.138202536290009</v>
      </c>
      <c r="E939" s="158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</row>
    <row r="940" spans="1:160">
      <c r="A940" s="40">
        <v>41115</v>
      </c>
      <c r="B940">
        <v>1926.0537363129999</v>
      </c>
      <c r="C940">
        <f>B940-MAX($B$4:B940)</f>
        <v>-16.97055381756013</v>
      </c>
      <c r="E940" s="158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</row>
    <row r="941" spans="1:160">
      <c r="A941" s="40">
        <v>41116</v>
      </c>
      <c r="B941">
        <v>1926.91691658441</v>
      </c>
      <c r="C941">
        <f>B941-MAX($B$4:B941)</f>
        <v>-16.107373546150029</v>
      </c>
      <c r="E941" s="158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</row>
    <row r="942" spans="1:160">
      <c r="A942" s="40">
        <v>41117</v>
      </c>
      <c r="B942">
        <v>1924.8569165844101</v>
      </c>
      <c r="C942">
        <f>B942-MAX($B$4:B942)</f>
        <v>-18.167373546149975</v>
      </c>
      <c r="E942" s="158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</row>
    <row r="943" spans="1:160">
      <c r="A943" s="40">
        <v>41118</v>
      </c>
      <c r="B943">
        <v>1924.8569165844101</v>
      </c>
      <c r="C943">
        <f>B943-MAX($B$4:B943)</f>
        <v>-18.167373546149975</v>
      </c>
      <c r="E943" s="158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</row>
    <row r="944" spans="1:160">
      <c r="A944" s="40">
        <v>41119</v>
      </c>
      <c r="B944">
        <v>1924.8569165844101</v>
      </c>
      <c r="C944">
        <f>B944-MAX($B$4:B944)</f>
        <v>-18.167373546149975</v>
      </c>
      <c r="E944" s="158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</row>
    <row r="945" spans="1:160">
      <c r="A945" s="40">
        <v>41120</v>
      </c>
      <c r="B945">
        <v>1921.8369165844099</v>
      </c>
      <c r="C945">
        <f>B945-MAX($B$4:B945)</f>
        <v>-21.187373546150184</v>
      </c>
      <c r="E945" s="158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</row>
    <row r="946" spans="1:160">
      <c r="A946" s="40">
        <v>41121</v>
      </c>
      <c r="B946">
        <v>1909.1269165844101</v>
      </c>
      <c r="C946">
        <f>B946-MAX($B$4:B946)</f>
        <v>-33.897373546149993</v>
      </c>
      <c r="E946" s="158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</row>
    <row r="947" spans="1:160">
      <c r="A947" s="40">
        <v>41122</v>
      </c>
      <c r="B947">
        <v>1913.0869165844099</v>
      </c>
      <c r="C947">
        <f>B947-MAX($B$4:B947)</f>
        <v>-29.937373546150184</v>
      </c>
      <c r="E947" s="158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</row>
    <row r="948" spans="1:160">
      <c r="A948" s="40">
        <v>41123</v>
      </c>
      <c r="B948">
        <v>1904.20691658441</v>
      </c>
      <c r="C948">
        <f>B948-MAX($B$4:B948)</f>
        <v>-38.817373546150066</v>
      </c>
      <c r="E948" s="158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</row>
    <row r="949" spans="1:160">
      <c r="A949" s="40">
        <v>41124</v>
      </c>
      <c r="B949">
        <v>1900.1569165844101</v>
      </c>
      <c r="C949">
        <f>B949-MAX($B$4:B949)</f>
        <v>-42.86737354615002</v>
      </c>
      <c r="E949" s="158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</row>
    <row r="950" spans="1:160">
      <c r="A950" s="40">
        <v>41125</v>
      </c>
      <c r="B950">
        <v>1900.1569165844101</v>
      </c>
      <c r="C950">
        <f>B950-MAX($B$4:B950)</f>
        <v>-42.86737354615002</v>
      </c>
      <c r="E950" s="158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</row>
    <row r="951" spans="1:160">
      <c r="A951" s="40">
        <v>41126</v>
      </c>
      <c r="B951">
        <v>1900.1569165844101</v>
      </c>
      <c r="C951">
        <f>B951-MAX($B$4:B951)</f>
        <v>-42.86737354615002</v>
      </c>
      <c r="E951" s="158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</row>
    <row r="952" spans="1:160">
      <c r="A952" s="40">
        <v>41127</v>
      </c>
      <c r="B952">
        <v>1891.8869165844101</v>
      </c>
      <c r="C952">
        <f>B952-MAX($B$4:B952)</f>
        <v>-51.137373546150002</v>
      </c>
      <c r="E952" s="158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</row>
    <row r="953" spans="1:160">
      <c r="A953" s="40">
        <v>41128</v>
      </c>
      <c r="B953">
        <v>1893.2089804398399</v>
      </c>
      <c r="C953">
        <f>B953-MAX($B$4:B953)</f>
        <v>-49.815309690720142</v>
      </c>
      <c r="E953" s="158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</row>
    <row r="954" spans="1:160">
      <c r="A954" s="40">
        <v>41129</v>
      </c>
      <c r="B954">
        <v>1887.3587019527499</v>
      </c>
      <c r="C954">
        <f>B954-MAX($B$4:B954)</f>
        <v>-55.66558817781015</v>
      </c>
      <c r="E954" s="158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</row>
    <row r="955" spans="1:160">
      <c r="A955" s="40">
        <v>41130</v>
      </c>
      <c r="B955">
        <v>1879.1107767575099</v>
      </c>
      <c r="C955">
        <f>B955-MAX($B$4:B955)</f>
        <v>-63.913513373050137</v>
      </c>
      <c r="E955" s="158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</row>
    <row r="956" spans="1:160">
      <c r="A956" s="40">
        <v>41131</v>
      </c>
      <c r="B956">
        <v>1872.4103057961099</v>
      </c>
      <c r="C956">
        <f>B956-MAX($B$4:B956)</f>
        <v>-70.613984334450151</v>
      </c>
      <c r="E956" s="158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</row>
    <row r="957" spans="1:160">
      <c r="A957" s="40">
        <v>41132</v>
      </c>
      <c r="B957">
        <v>1872.4103057961099</v>
      </c>
      <c r="C957">
        <f>B957-MAX($B$4:B957)</f>
        <v>-70.613984334450151</v>
      </c>
      <c r="E957" s="158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</row>
    <row r="958" spans="1:160">
      <c r="A958" s="40">
        <v>41133</v>
      </c>
      <c r="B958">
        <v>1872.4103057961099</v>
      </c>
      <c r="C958">
        <f>B958-MAX($B$4:B958)</f>
        <v>-70.613984334450151</v>
      </c>
      <c r="E958" s="158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</row>
    <row r="959" spans="1:160">
      <c r="A959" s="40">
        <v>41134</v>
      </c>
      <c r="B959">
        <v>1875.4103057961099</v>
      </c>
      <c r="C959">
        <f>B959-MAX($B$4:B959)</f>
        <v>-67.613984334450151</v>
      </c>
      <c r="E959" s="158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</row>
    <row r="960" spans="1:160">
      <c r="A960" s="40">
        <v>41135</v>
      </c>
      <c r="B960">
        <v>1875.16487589655</v>
      </c>
      <c r="C960">
        <f>B960-MAX($B$4:B960)</f>
        <v>-67.859414234010046</v>
      </c>
      <c r="E960" s="158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</row>
    <row r="961" spans="1:160">
      <c r="A961" s="40">
        <v>41136</v>
      </c>
      <c r="B961">
        <v>1875.16487589655</v>
      </c>
      <c r="C961">
        <f>B961-MAX($B$4:B961)</f>
        <v>-67.859414234010046</v>
      </c>
      <c r="E961" s="158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</row>
    <row r="962" spans="1:160">
      <c r="A962" s="40">
        <v>41137</v>
      </c>
      <c r="B962">
        <v>1879.57410402965</v>
      </c>
      <c r="C962">
        <f>B962-MAX($B$4:B962)</f>
        <v>-63.450186100910059</v>
      </c>
      <c r="E962" s="158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</row>
    <row r="963" spans="1:160">
      <c r="A963" s="40">
        <v>41138</v>
      </c>
      <c r="B963">
        <v>1882.58979529104</v>
      </c>
      <c r="C963">
        <f>B963-MAX($B$4:B963)</f>
        <v>-60.434494839520084</v>
      </c>
      <c r="E963" s="158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</row>
    <row r="964" spans="1:160">
      <c r="A964" s="40">
        <v>41139</v>
      </c>
      <c r="B964">
        <v>1882.58979529104</v>
      </c>
      <c r="C964">
        <f>B964-MAX($B$4:B964)</f>
        <v>-60.434494839520084</v>
      </c>
      <c r="E964" s="158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</row>
    <row r="965" spans="1:160">
      <c r="A965" s="40">
        <v>41140</v>
      </c>
      <c r="B965">
        <v>1882.58979529104</v>
      </c>
      <c r="C965">
        <f>B965-MAX($B$4:B965)</f>
        <v>-60.434494839520084</v>
      </c>
      <c r="E965" s="158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</row>
    <row r="966" spans="1:160">
      <c r="A966" s="40">
        <v>41141</v>
      </c>
      <c r="B966">
        <v>1884.1471740014999</v>
      </c>
      <c r="C966">
        <f>B966-MAX($B$4:B966)</f>
        <v>-58.877116129060141</v>
      </c>
      <c r="E966" s="158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</row>
    <row r="967" spans="1:160">
      <c r="A967" s="40">
        <v>41142</v>
      </c>
      <c r="B967">
        <v>1887.43424955878</v>
      </c>
      <c r="C967">
        <f>B967-MAX($B$4:B967)</f>
        <v>-55.590040571780037</v>
      </c>
      <c r="E967" s="158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</row>
    <row r="968" spans="1:160">
      <c r="A968" s="40">
        <v>41143</v>
      </c>
      <c r="B968">
        <v>1893.9393796289</v>
      </c>
      <c r="C968">
        <f>B968-MAX($B$4:B968)</f>
        <v>-49.084910501660033</v>
      </c>
      <c r="E968" s="158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</row>
    <row r="969" spans="1:160">
      <c r="A969" s="40">
        <v>41144</v>
      </c>
      <c r="B969">
        <v>1895.72948121387</v>
      </c>
      <c r="C969">
        <f>B969-MAX($B$4:B969)</f>
        <v>-47.294808916690044</v>
      </c>
      <c r="E969" s="158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</row>
    <row r="970" spans="1:160">
      <c r="A970" s="40">
        <v>41145</v>
      </c>
      <c r="B970">
        <v>1899.2159301976001</v>
      </c>
      <c r="C970">
        <f>B970-MAX($B$4:B970)</f>
        <v>-43.808359932960002</v>
      </c>
      <c r="E970" s="158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</row>
    <row r="971" spans="1:160">
      <c r="A971" s="40">
        <v>41146</v>
      </c>
      <c r="B971">
        <v>1899.2159301976001</v>
      </c>
      <c r="C971">
        <f>B971-MAX($B$4:B971)</f>
        <v>-43.808359932960002</v>
      </c>
      <c r="E971" s="158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</row>
    <row r="972" spans="1:160">
      <c r="A972" s="40">
        <v>41147</v>
      </c>
      <c r="B972">
        <v>1899.2159301976001</v>
      </c>
      <c r="C972">
        <f>B972-MAX($B$4:B972)</f>
        <v>-43.808359932960002</v>
      </c>
      <c r="E972" s="158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</row>
    <row r="973" spans="1:160">
      <c r="A973" s="40">
        <v>41148</v>
      </c>
      <c r="B973">
        <v>1903.3456312651899</v>
      </c>
      <c r="C973">
        <f>B973-MAX($B$4:B973)</f>
        <v>-39.678658865370153</v>
      </c>
      <c r="E973" s="158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</row>
    <row r="974" spans="1:160">
      <c r="A974" s="40">
        <v>41149</v>
      </c>
      <c r="B974">
        <v>1903.91539606879</v>
      </c>
      <c r="C974">
        <f>B974-MAX($B$4:B974)</f>
        <v>-39.108894061770116</v>
      </c>
      <c r="E974" s="158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</row>
    <row r="975" spans="1:160">
      <c r="A975" s="40">
        <v>41150</v>
      </c>
      <c r="B975">
        <v>1907.1712387114201</v>
      </c>
      <c r="C975">
        <f>B975-MAX($B$4:B975)</f>
        <v>-35.853051419140002</v>
      </c>
      <c r="E975" s="158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</row>
    <row r="976" spans="1:160">
      <c r="A976" s="40">
        <v>41151</v>
      </c>
      <c r="B976">
        <v>1908.4364431031599</v>
      </c>
      <c r="C976">
        <f>B976-MAX($B$4:B976)</f>
        <v>-34.58784702740013</v>
      </c>
      <c r="E976" s="158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</row>
    <row r="977" spans="1:160">
      <c r="A977" s="40">
        <v>41152</v>
      </c>
      <c r="B977">
        <v>1906.87418963648</v>
      </c>
      <c r="C977">
        <f>B977-MAX($B$4:B977)</f>
        <v>-36.150100494080107</v>
      </c>
      <c r="E977" s="158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</row>
    <row r="978" spans="1:160">
      <c r="A978" s="40">
        <v>41153</v>
      </c>
      <c r="B978">
        <v>1906.87418963648</v>
      </c>
      <c r="C978">
        <f>B978-MAX($B$4:B978)</f>
        <v>-36.150100494080107</v>
      </c>
      <c r="E978" s="158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</row>
    <row r="979" spans="1:160">
      <c r="A979" s="40">
        <v>41154</v>
      </c>
      <c r="B979">
        <v>1906.87418963648</v>
      </c>
      <c r="C979">
        <f>B979-MAX($B$4:B979)</f>
        <v>-36.150100494080107</v>
      </c>
      <c r="E979" s="158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</row>
    <row r="980" spans="1:160">
      <c r="A980" s="40">
        <v>41155</v>
      </c>
      <c r="B980">
        <v>1912.51506488219</v>
      </c>
      <c r="C980">
        <f>B980-MAX($B$4:B980)</f>
        <v>-30.509225248370058</v>
      </c>
      <c r="E980" s="158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</row>
    <row r="981" spans="1:160">
      <c r="A981" s="40">
        <v>41156</v>
      </c>
      <c r="B981">
        <v>1914.1838512526699</v>
      </c>
      <c r="C981">
        <f>B981-MAX($B$4:B981)</f>
        <v>-28.840438877890165</v>
      </c>
      <c r="E981" s="158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</row>
    <row r="982" spans="1:160">
      <c r="A982" s="40">
        <v>41157</v>
      </c>
      <c r="B982">
        <v>1893.3687003898201</v>
      </c>
      <c r="C982">
        <f>B982-MAX($B$4:B982)</f>
        <v>-49.65558974073997</v>
      </c>
      <c r="E982" s="158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</row>
    <row r="983" spans="1:160">
      <c r="A983" s="40">
        <v>41158</v>
      </c>
      <c r="B983">
        <v>1898.2289693038199</v>
      </c>
      <c r="C983">
        <f>B983-MAX($B$4:B983)</f>
        <v>-44.795320826740181</v>
      </c>
      <c r="E983" s="158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</row>
    <row r="984" spans="1:160">
      <c r="A984" s="40">
        <v>41159</v>
      </c>
      <c r="B984">
        <v>1930.20108317637</v>
      </c>
      <c r="C984">
        <f>B984-MAX($B$4:B984)</f>
        <v>-12.823206954190027</v>
      </c>
      <c r="E984" s="158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</row>
    <row r="985" spans="1:160">
      <c r="A985" s="40">
        <v>41160</v>
      </c>
      <c r="B985">
        <v>1930.20108317637</v>
      </c>
      <c r="C985">
        <f>B985-MAX($B$4:B985)</f>
        <v>-12.823206954190027</v>
      </c>
      <c r="E985" s="158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</row>
    <row r="986" spans="1:160">
      <c r="A986" s="40">
        <v>41161</v>
      </c>
      <c r="B986">
        <v>1930.20108317637</v>
      </c>
      <c r="C986">
        <f>B986-MAX($B$4:B986)</f>
        <v>-12.823206954190027</v>
      </c>
      <c r="E986" s="158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</row>
    <row r="987" spans="1:160">
      <c r="A987" s="40">
        <v>41162</v>
      </c>
      <c r="B987">
        <v>1934.11697413602</v>
      </c>
      <c r="C987">
        <f>B987-MAX($B$4:B987)</f>
        <v>-8.907315994540113</v>
      </c>
      <c r="E987" s="158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</row>
    <row r="988" spans="1:160">
      <c r="A988" s="40">
        <v>41163</v>
      </c>
      <c r="B988">
        <v>1934.1374546496099</v>
      </c>
      <c r="C988">
        <f>B988-MAX($B$4:B988)</f>
        <v>-8.8868354809501398</v>
      </c>
      <c r="E988" s="158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</row>
    <row r="989" spans="1:160">
      <c r="A989" s="40">
        <v>41164</v>
      </c>
      <c r="B989">
        <v>1938.52352655499</v>
      </c>
      <c r="C989">
        <f>B989-MAX($B$4:B989)</f>
        <v>-4.5007635755700903</v>
      </c>
      <c r="E989" s="158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</row>
    <row r="990" spans="1:160">
      <c r="A990" s="40">
        <v>41165</v>
      </c>
      <c r="B990">
        <v>1939.3485783721001</v>
      </c>
      <c r="C990">
        <f>B990-MAX($B$4:B990)</f>
        <v>-3.675711758460011</v>
      </c>
      <c r="E990" s="158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</row>
    <row r="991" spans="1:160">
      <c r="A991" s="40">
        <v>41166</v>
      </c>
      <c r="B991">
        <v>1973.93035144182</v>
      </c>
      <c r="C991">
        <f>B991-MAX($B$4:B991)</f>
        <v>0</v>
      </c>
      <c r="E991" s="158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</row>
    <row r="992" spans="1:160">
      <c r="A992" s="40">
        <v>41167</v>
      </c>
      <c r="B992">
        <v>1973.93035144182</v>
      </c>
      <c r="C992">
        <f>B992-MAX($B$4:B992)</f>
        <v>0</v>
      </c>
      <c r="E992" s="158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</row>
    <row r="993" spans="1:160">
      <c r="A993" s="40">
        <v>41168</v>
      </c>
      <c r="B993">
        <v>1973.93035144182</v>
      </c>
      <c r="C993">
        <f>B993-MAX($B$4:B993)</f>
        <v>0</v>
      </c>
      <c r="E993" s="158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</row>
    <row r="994" spans="1:160">
      <c r="A994" s="40">
        <v>41169</v>
      </c>
      <c r="B994">
        <v>1976.8489587290701</v>
      </c>
      <c r="C994">
        <f>B994-MAX($B$4:B994)</f>
        <v>0</v>
      </c>
      <c r="E994" s="158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</row>
    <row r="995" spans="1:160">
      <c r="A995" s="40">
        <v>41170</v>
      </c>
      <c r="B995">
        <v>1978.19895872907</v>
      </c>
      <c r="C995">
        <f>B995-MAX($B$4:B995)</f>
        <v>0</v>
      </c>
      <c r="E995" s="158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</row>
    <row r="996" spans="1:160">
      <c r="A996" s="40">
        <v>41171</v>
      </c>
      <c r="B996">
        <v>1982.2789587290699</v>
      </c>
      <c r="C996">
        <f>B996-MAX($B$4:B996)</f>
        <v>0</v>
      </c>
      <c r="E996" s="158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</row>
    <row r="997" spans="1:160">
      <c r="A997" s="40">
        <v>41172</v>
      </c>
      <c r="B997">
        <v>1991.67895872907</v>
      </c>
      <c r="C997">
        <f>B997-MAX($B$4:B997)</f>
        <v>0</v>
      </c>
      <c r="E997" s="158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</row>
    <row r="998" spans="1:160">
      <c r="A998" s="40">
        <v>41173</v>
      </c>
      <c r="B998">
        <v>1991.22895872907</v>
      </c>
      <c r="C998">
        <f>B998-MAX($B$4:B998)</f>
        <v>-0.45000000000004547</v>
      </c>
      <c r="E998" s="158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</row>
    <row r="999" spans="1:160">
      <c r="A999" s="40">
        <v>41174</v>
      </c>
      <c r="B999">
        <v>1991.22895872907</v>
      </c>
      <c r="C999">
        <f>B999-MAX($B$4:B999)</f>
        <v>-0.45000000000004547</v>
      </c>
      <c r="E999" s="158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</row>
    <row r="1000" spans="1:160">
      <c r="A1000" s="40">
        <v>41175</v>
      </c>
      <c r="B1000">
        <v>1991.22895872907</v>
      </c>
      <c r="C1000">
        <f>B1000-MAX($B$4:B1000)</f>
        <v>-0.45000000000004547</v>
      </c>
      <c r="E1000" s="158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</row>
    <row r="1001" spans="1:160">
      <c r="A1001" s="40">
        <v>41176</v>
      </c>
      <c r="B1001">
        <v>1994.3689587290701</v>
      </c>
      <c r="C1001">
        <f>B1001-MAX($B$4:B1001)</f>
        <v>0</v>
      </c>
      <c r="E1001" s="158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</row>
    <row r="1002" spans="1:160">
      <c r="A1002" s="40">
        <v>41177</v>
      </c>
      <c r="B1002">
        <v>2000.16895872907</v>
      </c>
      <c r="C1002">
        <f>B1002-MAX($B$4:B1002)</f>
        <v>0</v>
      </c>
      <c r="E1002" s="158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</row>
    <row r="1003" spans="1:160">
      <c r="A1003" s="40">
        <v>41178</v>
      </c>
      <c r="B1003">
        <v>2009.15895872907</v>
      </c>
      <c r="C1003">
        <f>B1003-MAX($B$4:B1003)</f>
        <v>0</v>
      </c>
      <c r="E1003" s="158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</row>
    <row r="1004" spans="1:160">
      <c r="A1004" s="40">
        <v>41179</v>
      </c>
      <c r="B1004">
        <v>2005.19895872907</v>
      </c>
      <c r="C1004">
        <f>B1004-MAX($B$4:B1004)</f>
        <v>-3.9600000000000364</v>
      </c>
      <c r="E1004" s="158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</row>
    <row r="1005" spans="1:160">
      <c r="A1005" s="40">
        <v>41180</v>
      </c>
      <c r="B1005">
        <v>2009.39895872907</v>
      </c>
      <c r="C1005">
        <f>B1005-MAX($B$4:B1005)</f>
        <v>0</v>
      </c>
      <c r="E1005" s="158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</row>
    <row r="1006" spans="1:160">
      <c r="A1006" s="40">
        <v>41181</v>
      </c>
      <c r="B1006">
        <v>2009.39895872907</v>
      </c>
      <c r="C1006">
        <f>B1006-MAX($B$4:B1006)</f>
        <v>0</v>
      </c>
      <c r="E1006" s="158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</row>
    <row r="1007" spans="1:160">
      <c r="A1007" s="40">
        <v>41182</v>
      </c>
      <c r="B1007">
        <v>2009.39895872907</v>
      </c>
      <c r="C1007">
        <f>B1007-MAX($B$4:B1007)</f>
        <v>0</v>
      </c>
      <c r="E1007" s="158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</row>
    <row r="1008" spans="1:160">
      <c r="A1008" s="40">
        <v>41183</v>
      </c>
      <c r="B1008">
        <v>2009.39895872907</v>
      </c>
      <c r="C1008">
        <f>B1008-MAX($B$4:B1008)</f>
        <v>0</v>
      </c>
      <c r="E1008" s="158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</row>
    <row r="1009" spans="1:160">
      <c r="A1009" s="40">
        <v>41184</v>
      </c>
      <c r="B1009">
        <v>2012.65895872907</v>
      </c>
      <c r="C1009">
        <f>B1009-MAX($B$4:B1009)</f>
        <v>0</v>
      </c>
      <c r="E1009" s="158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</row>
    <row r="1010" spans="1:160">
      <c r="A1010" s="40">
        <v>41185</v>
      </c>
      <c r="B1010">
        <v>2012.65895872907</v>
      </c>
      <c r="C1010">
        <f>B1010-MAX($B$4:B1010)</f>
        <v>0</v>
      </c>
      <c r="E1010" s="158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</row>
    <row r="1011" spans="1:160">
      <c r="A1011" s="40">
        <v>41186</v>
      </c>
      <c r="B1011">
        <v>2016.49895872907</v>
      </c>
      <c r="C1011">
        <f>B1011-MAX($B$4:B1011)</f>
        <v>0</v>
      </c>
      <c r="E1011" s="158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</row>
    <row r="1012" spans="1:160">
      <c r="A1012" s="40">
        <v>41187</v>
      </c>
      <c r="B1012">
        <v>2017.67895872907</v>
      </c>
      <c r="C1012">
        <f>B1012-MAX($B$4:B1012)</f>
        <v>0</v>
      </c>
      <c r="E1012" s="158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</row>
    <row r="1013" spans="1:160">
      <c r="A1013" s="40">
        <v>41188</v>
      </c>
      <c r="B1013">
        <v>2017.67895872907</v>
      </c>
      <c r="C1013">
        <f>B1013-MAX($B$4:B1013)</f>
        <v>0</v>
      </c>
      <c r="E1013" s="158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</row>
    <row r="1014" spans="1:160">
      <c r="A1014" s="40">
        <v>41189</v>
      </c>
      <c r="B1014">
        <v>2017.67895872907</v>
      </c>
      <c r="C1014">
        <f>B1014-MAX($B$4:B1014)</f>
        <v>0</v>
      </c>
      <c r="E1014" s="158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</row>
    <row r="1015" spans="1:160">
      <c r="A1015" s="40">
        <v>41190</v>
      </c>
      <c r="B1015">
        <v>2025.8589587290701</v>
      </c>
      <c r="C1015">
        <f>B1015-MAX($B$4:B1015)</f>
        <v>0</v>
      </c>
      <c r="E1015" s="158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</row>
    <row r="1016" spans="1:160">
      <c r="A1016" s="40">
        <v>41191</v>
      </c>
      <c r="B1016">
        <v>2031.3089587290699</v>
      </c>
      <c r="C1016">
        <f>B1016-MAX($B$4:B1016)</f>
        <v>0</v>
      </c>
      <c r="E1016" s="158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</row>
    <row r="1017" spans="1:160">
      <c r="A1017" s="40">
        <v>41192</v>
      </c>
      <c r="B1017">
        <v>2034.7589587290699</v>
      </c>
      <c r="C1017">
        <f>B1017-MAX($B$4:B1017)</f>
        <v>0</v>
      </c>
      <c r="E1017" s="158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</row>
    <row r="1018" spans="1:160">
      <c r="A1018" s="40">
        <v>41193</v>
      </c>
      <c r="B1018">
        <v>2035.45895872907</v>
      </c>
      <c r="C1018">
        <f>B1018-MAX($B$4:B1018)</f>
        <v>0</v>
      </c>
      <c r="E1018" s="158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</row>
    <row r="1019" spans="1:160">
      <c r="A1019" s="40">
        <v>41194</v>
      </c>
      <c r="B1019">
        <v>2033.97895872907</v>
      </c>
      <c r="C1019">
        <f>B1019-MAX($B$4:B1019)</f>
        <v>-1.4800000000000182</v>
      </c>
      <c r="E1019" s="158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</row>
    <row r="1020" spans="1:160">
      <c r="A1020" s="40">
        <v>41195</v>
      </c>
      <c r="B1020">
        <v>2033.97895872907</v>
      </c>
      <c r="C1020">
        <f>B1020-MAX($B$4:B1020)</f>
        <v>-1.4800000000000182</v>
      </c>
      <c r="E1020" s="158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</row>
    <row r="1021" spans="1:160">
      <c r="A1021" s="40">
        <v>41196</v>
      </c>
      <c r="B1021">
        <v>2033.97895872907</v>
      </c>
      <c r="C1021">
        <f>B1021-MAX($B$4:B1021)</f>
        <v>-1.4800000000000182</v>
      </c>
      <c r="E1021" s="158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</row>
    <row r="1022" spans="1:160">
      <c r="A1022" s="40">
        <v>41197</v>
      </c>
      <c r="B1022">
        <v>2035.8189587290699</v>
      </c>
      <c r="C1022">
        <f>B1022-MAX($B$4:B1022)</f>
        <v>0</v>
      </c>
      <c r="E1022" s="158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</row>
    <row r="1023" spans="1:160">
      <c r="A1023" s="40">
        <v>41198</v>
      </c>
      <c r="B1023">
        <v>2043.42895872907</v>
      </c>
      <c r="C1023">
        <f>B1023-MAX($B$4:B1023)</f>
        <v>0</v>
      </c>
      <c r="E1023" s="158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</row>
    <row r="1024" spans="1:160">
      <c r="A1024" s="40">
        <v>41199</v>
      </c>
      <c r="B1024">
        <v>2044.72895872907</v>
      </c>
      <c r="C1024">
        <f>B1024-MAX($B$4:B1024)</f>
        <v>0</v>
      </c>
      <c r="E1024" s="158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</row>
    <row r="1025" spans="1:160">
      <c r="A1025" s="40">
        <v>41200</v>
      </c>
      <c r="B1025">
        <v>2043.98895872907</v>
      </c>
      <c r="C1025">
        <f>B1025-MAX($B$4:B1025)</f>
        <v>-0.74000000000000909</v>
      </c>
      <c r="E1025" s="158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</row>
    <row r="1026" spans="1:160">
      <c r="A1026" s="40">
        <v>41201</v>
      </c>
      <c r="B1026">
        <v>2044.5489587290699</v>
      </c>
      <c r="C1026">
        <f>B1026-MAX($B$4:B1026)</f>
        <v>-0.18000000000006366</v>
      </c>
      <c r="E1026" s="158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</row>
    <row r="1027" spans="1:160">
      <c r="A1027" s="40">
        <v>41202</v>
      </c>
      <c r="B1027">
        <v>2044.5489587290699</v>
      </c>
      <c r="C1027">
        <f>B1027-MAX($B$4:B1027)</f>
        <v>-0.18000000000006366</v>
      </c>
      <c r="E1027" s="158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</row>
    <row r="1028" spans="1:160">
      <c r="A1028" s="40">
        <v>41203</v>
      </c>
      <c r="B1028">
        <v>2044.5489587290699</v>
      </c>
      <c r="C1028">
        <f>B1028-MAX($B$4:B1028)</f>
        <v>-0.18000000000006366</v>
      </c>
      <c r="E1028" s="158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</row>
    <row r="1029" spans="1:160">
      <c r="A1029" s="40">
        <v>41204</v>
      </c>
      <c r="B1029">
        <v>2044.21895872907</v>
      </c>
      <c r="C1029">
        <f>B1029-MAX($B$4:B1029)</f>
        <v>-0.50999999999999091</v>
      </c>
      <c r="E1029" s="158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</row>
    <row r="1030" spans="1:160">
      <c r="A1030" s="40">
        <v>41205</v>
      </c>
      <c r="B1030">
        <v>2043.19895872907</v>
      </c>
      <c r="C1030">
        <f>B1030-MAX($B$4:B1030)</f>
        <v>-1.5299999999999727</v>
      </c>
      <c r="E1030" s="158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</row>
    <row r="1031" spans="1:160">
      <c r="A1031" s="40">
        <v>41206</v>
      </c>
      <c r="B1031">
        <v>2037.1389587290701</v>
      </c>
      <c r="C1031">
        <f>B1031-MAX($B$4:B1031)</f>
        <v>-7.5899999999999181</v>
      </c>
      <c r="E1031" s="158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</row>
    <row r="1032" spans="1:160">
      <c r="A1032" s="40">
        <v>41207</v>
      </c>
      <c r="B1032">
        <v>2044.93895872907</v>
      </c>
      <c r="C1032">
        <f>B1032-MAX($B$4:B1032)</f>
        <v>0</v>
      </c>
      <c r="E1032" s="158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</row>
    <row r="1033" spans="1:160">
      <c r="A1033" s="40">
        <v>41208</v>
      </c>
      <c r="B1033">
        <v>2030.42895872907</v>
      </c>
      <c r="C1033">
        <f>B1033-MAX($B$4:B1033)</f>
        <v>-14.509999999999991</v>
      </c>
      <c r="E1033" s="158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</row>
    <row r="1034" spans="1:160">
      <c r="A1034" s="40">
        <v>41209</v>
      </c>
      <c r="B1034">
        <v>2030.42895872907</v>
      </c>
      <c r="C1034">
        <f>B1034-MAX($B$4:B1034)</f>
        <v>-14.509999999999991</v>
      </c>
      <c r="E1034" s="158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</row>
    <row r="1035" spans="1:160">
      <c r="A1035" s="40">
        <v>41210</v>
      </c>
      <c r="B1035">
        <v>2030.42895872907</v>
      </c>
      <c r="C1035">
        <f>B1035-MAX($B$4:B1035)</f>
        <v>-14.509999999999991</v>
      </c>
      <c r="E1035" s="158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</row>
    <row r="1036" spans="1:160">
      <c r="A1036" s="40">
        <v>41211</v>
      </c>
      <c r="B1036">
        <v>2035.5989587290701</v>
      </c>
      <c r="C1036">
        <f>B1036-MAX($B$4:B1036)</f>
        <v>-9.3399999999999181</v>
      </c>
      <c r="E1036" s="158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</row>
    <row r="1037" spans="1:160">
      <c r="A1037" s="40">
        <v>41212</v>
      </c>
      <c r="B1037">
        <v>2037.67895872907</v>
      </c>
      <c r="C1037">
        <f>B1037-MAX($B$4:B1037)</f>
        <v>-7.2599999999999909</v>
      </c>
      <c r="E1037" s="158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</row>
    <row r="1038" spans="1:160">
      <c r="A1038" s="40">
        <v>41213</v>
      </c>
      <c r="B1038">
        <v>2039.15895872907</v>
      </c>
      <c r="C1038">
        <f>B1038-MAX($B$4:B1038)</f>
        <v>-5.7799999999999727</v>
      </c>
      <c r="E1038" s="158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</row>
    <row r="1039" spans="1:160">
      <c r="A1039" s="40">
        <v>41214</v>
      </c>
      <c r="B1039">
        <v>2037.18895872907</v>
      </c>
      <c r="C1039">
        <f>B1039-MAX($B$4:B1039)</f>
        <v>-7.75</v>
      </c>
      <c r="E1039" s="158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</row>
    <row r="1040" spans="1:160">
      <c r="A1040" s="40">
        <v>41215</v>
      </c>
      <c r="B1040">
        <v>2047.3589587290701</v>
      </c>
      <c r="C1040">
        <f>B1040-MAX($B$4:B1040)</f>
        <v>0</v>
      </c>
      <c r="E1040" s="158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</row>
    <row r="1041" spans="1:160">
      <c r="A1041" s="40">
        <v>41216</v>
      </c>
      <c r="B1041">
        <v>2047.3589587290701</v>
      </c>
      <c r="C1041">
        <f>B1041-MAX($B$4:B1041)</f>
        <v>0</v>
      </c>
      <c r="E1041" s="158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</row>
    <row r="1042" spans="1:160">
      <c r="A1042" s="40">
        <v>41217</v>
      </c>
      <c r="B1042">
        <v>2047.3589587290701</v>
      </c>
      <c r="C1042">
        <f>B1042-MAX($B$4:B1042)</f>
        <v>0</v>
      </c>
      <c r="E1042" s="158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</row>
    <row r="1043" spans="1:160">
      <c r="A1043" s="40">
        <v>41218</v>
      </c>
      <c r="B1043">
        <v>2046.6289587290701</v>
      </c>
      <c r="C1043">
        <f>B1043-MAX($B$4:B1043)</f>
        <v>-0.73000000000001819</v>
      </c>
      <c r="E1043" s="158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</row>
    <row r="1044" spans="1:160">
      <c r="A1044" s="40">
        <v>41219</v>
      </c>
      <c r="B1044">
        <v>2050.8382309813401</v>
      </c>
      <c r="C1044">
        <f>B1044-MAX($B$4:B1044)</f>
        <v>0</v>
      </c>
      <c r="E1044" s="158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</row>
    <row r="1045" spans="1:160">
      <c r="A1045" s="40">
        <v>41220</v>
      </c>
      <c r="B1045">
        <v>2052.1054722241502</v>
      </c>
      <c r="C1045">
        <f>B1045-MAX($B$4:B1045)</f>
        <v>0</v>
      </c>
      <c r="E1045" s="158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</row>
    <row r="1046" spans="1:160">
      <c r="A1046" s="40">
        <v>41221</v>
      </c>
      <c r="B1046">
        <v>2050.9678440316902</v>
      </c>
      <c r="C1046">
        <f>B1046-MAX($B$4:B1046)</f>
        <v>-1.1376281924599425</v>
      </c>
      <c r="E1046" s="158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</row>
    <row r="1047" spans="1:160">
      <c r="A1047" s="40">
        <v>41222</v>
      </c>
      <c r="B1047">
        <v>2051.8669177143802</v>
      </c>
      <c r="C1047">
        <f>B1047-MAX($B$4:B1047)</f>
        <v>-0.23855450976998327</v>
      </c>
      <c r="E1047" s="158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</row>
    <row r="1048" spans="1:160">
      <c r="A1048" s="40">
        <v>41223</v>
      </c>
      <c r="B1048">
        <v>2051.8669177143802</v>
      </c>
      <c r="C1048">
        <f>B1048-MAX($B$4:B1048)</f>
        <v>-0.23855450976998327</v>
      </c>
      <c r="E1048" s="158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</row>
    <row r="1049" spans="1:160">
      <c r="A1049" s="40">
        <v>41224</v>
      </c>
      <c r="B1049">
        <v>2051.8669177143802</v>
      </c>
      <c r="C1049">
        <f>B1049-MAX($B$4:B1049)</f>
        <v>-0.23855450976998327</v>
      </c>
      <c r="E1049" s="158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</row>
    <row r="1050" spans="1:160">
      <c r="A1050" s="40">
        <v>41225</v>
      </c>
      <c r="B1050">
        <v>2055.1434899062701</v>
      </c>
      <c r="C1050">
        <f>B1050-MAX($B$4:B1050)</f>
        <v>0</v>
      </c>
      <c r="E1050" s="158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</row>
    <row r="1051" spans="1:160">
      <c r="A1051" s="40">
        <v>41226</v>
      </c>
      <c r="B1051">
        <v>2054.6174488770598</v>
      </c>
      <c r="C1051">
        <f>B1051-MAX($B$4:B1051)</f>
        <v>-0.52604102921031881</v>
      </c>
      <c r="E1051" s="158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</row>
    <row r="1052" spans="1:160">
      <c r="A1052" s="40">
        <v>41227</v>
      </c>
      <c r="B1052">
        <v>2058.1278570878999</v>
      </c>
      <c r="C1052">
        <f>B1052-MAX($B$4:B1052)</f>
        <v>0</v>
      </c>
      <c r="E1052" s="158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</row>
    <row r="1053" spans="1:160">
      <c r="A1053" s="40">
        <v>41228</v>
      </c>
      <c r="B1053">
        <v>2051.78160822681</v>
      </c>
      <c r="C1053">
        <f>B1053-MAX($B$4:B1053)</f>
        <v>-6.3462488610898617</v>
      </c>
      <c r="E1053" s="158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</row>
    <row r="1054" spans="1:160">
      <c r="A1054" s="40">
        <v>41229</v>
      </c>
      <c r="B1054">
        <v>2047.07393064955</v>
      </c>
      <c r="C1054">
        <f>B1054-MAX($B$4:B1054)</f>
        <v>-11.05392643834989</v>
      </c>
      <c r="E1054" s="158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</row>
    <row r="1055" spans="1:160">
      <c r="A1055" s="40">
        <v>41230</v>
      </c>
      <c r="B1055">
        <v>2047.07393064955</v>
      </c>
      <c r="C1055">
        <f>B1055-MAX($B$4:B1055)</f>
        <v>-11.05392643834989</v>
      </c>
      <c r="E1055" s="158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</row>
    <row r="1056" spans="1:160">
      <c r="A1056" s="40">
        <v>41231</v>
      </c>
      <c r="B1056">
        <v>2047.07393064955</v>
      </c>
      <c r="C1056">
        <f>B1056-MAX($B$4:B1056)</f>
        <v>-11.05392643834989</v>
      </c>
      <c r="E1056" s="158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</row>
    <row r="1057" spans="1:160">
      <c r="A1057" s="40">
        <v>41232</v>
      </c>
      <c r="B1057">
        <v>2056.8322512562099</v>
      </c>
      <c r="C1057">
        <f>B1057-MAX($B$4:B1057)</f>
        <v>-1.2956058316899544</v>
      </c>
      <c r="E1057" s="158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</row>
    <row r="1058" spans="1:160">
      <c r="A1058" s="40">
        <v>41233</v>
      </c>
      <c r="B1058">
        <v>2063.9886243946498</v>
      </c>
      <c r="C1058">
        <f>B1058-MAX($B$4:B1058)</f>
        <v>0</v>
      </c>
      <c r="E1058" s="158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</row>
    <row r="1059" spans="1:160">
      <c r="A1059" s="40">
        <v>41234</v>
      </c>
      <c r="B1059">
        <v>2062.93508532234</v>
      </c>
      <c r="C1059">
        <f>B1059-MAX($B$4:B1059)</f>
        <v>-1.0535390723098317</v>
      </c>
      <c r="E1059" s="158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</row>
    <row r="1060" spans="1:160">
      <c r="A1060" s="40">
        <v>41235</v>
      </c>
      <c r="B1060">
        <v>2068.57140884931</v>
      </c>
      <c r="C1060">
        <f>B1060-MAX($B$4:B1060)</f>
        <v>0</v>
      </c>
      <c r="E1060" s="158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</row>
    <row r="1061" spans="1:160">
      <c r="A1061" s="40">
        <v>41236</v>
      </c>
      <c r="B1061">
        <v>2069.7125049169899</v>
      </c>
      <c r="C1061">
        <f>B1061-MAX($B$4:B1061)</f>
        <v>0</v>
      </c>
      <c r="E1061" s="158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</row>
    <row r="1062" spans="1:160">
      <c r="A1062" s="40">
        <v>41237</v>
      </c>
      <c r="B1062">
        <v>2069.7125049169899</v>
      </c>
      <c r="C1062">
        <f>B1062-MAX($B$4:B1062)</f>
        <v>0</v>
      </c>
      <c r="E1062" s="158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</row>
    <row r="1063" spans="1:160">
      <c r="A1063" s="40">
        <v>41238</v>
      </c>
      <c r="B1063">
        <v>2069.7125049169899</v>
      </c>
      <c r="C1063">
        <f>B1063-MAX($B$4:B1063)</f>
        <v>0</v>
      </c>
      <c r="E1063" s="158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</row>
    <row r="1064" spans="1:160">
      <c r="A1064" s="40">
        <v>41239</v>
      </c>
      <c r="B1064">
        <v>2070.9632385702198</v>
      </c>
      <c r="C1064">
        <f>B1064-MAX($B$4:B1064)</f>
        <v>0</v>
      </c>
      <c r="E1064" s="158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</row>
    <row r="1065" spans="1:160">
      <c r="A1065" s="40">
        <v>41240</v>
      </c>
      <c r="B1065">
        <v>2074.74650728197</v>
      </c>
      <c r="C1065">
        <f>B1065-MAX($B$4:B1065)</f>
        <v>0</v>
      </c>
      <c r="E1065" s="158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</row>
    <row r="1066" spans="1:160">
      <c r="A1066" s="40">
        <v>41241</v>
      </c>
      <c r="B1066">
        <v>2067.5243982555999</v>
      </c>
      <c r="C1066">
        <f>B1066-MAX($B$4:B1066)</f>
        <v>-7.2221090263701626</v>
      </c>
      <c r="E1066" s="158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</row>
    <row r="1067" spans="1:160">
      <c r="A1067" s="40">
        <v>41242</v>
      </c>
      <c r="B1067">
        <v>2076.8831308809799</v>
      </c>
      <c r="C1067">
        <f>B1067-MAX($B$4:B1067)</f>
        <v>0</v>
      </c>
      <c r="E1067" s="158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</row>
    <row r="1068" spans="1:160">
      <c r="A1068" s="40">
        <v>41243</v>
      </c>
      <c r="B1068">
        <v>2079.7338701247199</v>
      </c>
      <c r="C1068">
        <f>B1068-MAX($B$4:B1068)</f>
        <v>0</v>
      </c>
      <c r="E1068" s="158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</row>
    <row r="1069" spans="1:160">
      <c r="A1069" s="40">
        <v>41244</v>
      </c>
      <c r="B1069">
        <v>2079.7338701247199</v>
      </c>
      <c r="C1069">
        <f>B1069-MAX($B$4:B1069)</f>
        <v>0</v>
      </c>
      <c r="E1069" s="158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</row>
    <row r="1070" spans="1:160">
      <c r="A1070" s="40">
        <v>41245</v>
      </c>
      <c r="B1070">
        <v>2079.7338701247199</v>
      </c>
      <c r="C1070">
        <f>B1070-MAX($B$4:B1070)</f>
        <v>0</v>
      </c>
      <c r="E1070" s="158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</row>
    <row r="1071" spans="1:160">
      <c r="A1071" s="40">
        <v>41246</v>
      </c>
      <c r="B1071">
        <v>2078.7870402032299</v>
      </c>
      <c r="C1071">
        <f>B1071-MAX($B$4:B1071)</f>
        <v>-0.94682992149000711</v>
      </c>
      <c r="E1071" s="158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</row>
    <row r="1072" spans="1:160">
      <c r="A1072" s="40">
        <v>41247</v>
      </c>
      <c r="B1072">
        <v>2079.6170549627</v>
      </c>
      <c r="C1072">
        <f>B1072-MAX($B$4:B1072)</f>
        <v>-0.11681516201997511</v>
      </c>
      <c r="E1072" s="158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</row>
    <row r="1073" spans="1:160">
      <c r="A1073" s="40">
        <v>41248</v>
      </c>
      <c r="B1073">
        <v>2082.4207844757998</v>
      </c>
      <c r="C1073">
        <f>B1073-MAX($B$4:B1073)</f>
        <v>0</v>
      </c>
      <c r="E1073" s="158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</row>
    <row r="1074" spans="1:160">
      <c r="A1074" s="40">
        <v>41249</v>
      </c>
      <c r="B1074">
        <v>2081.4684925832198</v>
      </c>
      <c r="C1074">
        <f>B1074-MAX($B$4:B1074)</f>
        <v>-0.95229189257997859</v>
      </c>
      <c r="E1074" s="158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</row>
    <row r="1075" spans="1:160">
      <c r="A1075" s="40">
        <v>41250</v>
      </c>
      <c r="B1075">
        <v>2083.0630400436999</v>
      </c>
      <c r="C1075">
        <f>B1075-MAX($B$4:B1075)</f>
        <v>0</v>
      </c>
      <c r="E1075" s="158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</row>
    <row r="1076" spans="1:160">
      <c r="A1076" s="40">
        <v>41251</v>
      </c>
      <c r="B1076">
        <v>2083.0630400436999</v>
      </c>
      <c r="C1076">
        <f>B1076-MAX($B$4:B1076)</f>
        <v>0</v>
      </c>
      <c r="E1076" s="158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</row>
    <row r="1077" spans="1:160">
      <c r="A1077" s="40">
        <v>41252</v>
      </c>
      <c r="B1077">
        <v>2083.0630400436999</v>
      </c>
      <c r="C1077">
        <f>B1077-MAX($B$4:B1077)</f>
        <v>0</v>
      </c>
      <c r="E1077" s="158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</row>
    <row r="1078" spans="1:160">
      <c r="A1078" s="40">
        <v>41253</v>
      </c>
      <c r="B1078">
        <v>2081.8741476840401</v>
      </c>
      <c r="C1078">
        <f>B1078-MAX($B$4:B1078)</f>
        <v>-1.1888923596598033</v>
      </c>
      <c r="E1078" s="158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</row>
    <row r="1079" spans="1:160">
      <c r="A1079" s="40">
        <v>41254</v>
      </c>
      <c r="B1079">
        <v>2080.6505364938498</v>
      </c>
      <c r="C1079">
        <f>B1079-MAX($B$4:B1079)</f>
        <v>-2.4125035498500438</v>
      </c>
      <c r="E1079" s="158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</row>
    <row r="1080" spans="1:160">
      <c r="A1080" s="40">
        <v>41255</v>
      </c>
      <c r="B1080">
        <v>2080.6387158925299</v>
      </c>
      <c r="C1080">
        <f>B1080-MAX($B$4:B1080)</f>
        <v>-2.4243241511699125</v>
      </c>
      <c r="E1080" s="158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</row>
    <row r="1081" spans="1:160">
      <c r="A1081" s="40">
        <v>41256</v>
      </c>
      <c r="B1081">
        <v>2073.94044956484</v>
      </c>
      <c r="C1081">
        <f>B1081-MAX($B$4:B1081)</f>
        <v>-9.12259047885982</v>
      </c>
      <c r="E1081" s="158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</row>
    <row r="1082" spans="1:160">
      <c r="A1082" s="40">
        <v>41257</v>
      </c>
      <c r="B1082">
        <v>2073.9504495648398</v>
      </c>
      <c r="C1082">
        <f>B1082-MAX($B$4:B1082)</f>
        <v>-9.1125904788600565</v>
      </c>
      <c r="E1082" s="158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</row>
    <row r="1083" spans="1:160">
      <c r="A1083" s="40">
        <v>41258</v>
      </c>
      <c r="B1083">
        <v>2073.9504495648398</v>
      </c>
      <c r="C1083">
        <f>B1083-MAX($B$4:B1083)</f>
        <v>-9.1125904788600565</v>
      </c>
      <c r="E1083" s="158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</row>
    <row r="1084" spans="1:160">
      <c r="A1084" s="40">
        <v>41259</v>
      </c>
      <c r="B1084">
        <v>2073.9504495648398</v>
      </c>
      <c r="C1084">
        <f>B1084-MAX($B$4:B1084)</f>
        <v>-9.1125904788600565</v>
      </c>
      <c r="E1084" s="158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</row>
    <row r="1085" spans="1:160">
      <c r="A1085" s="40">
        <v>41260</v>
      </c>
      <c r="B1085">
        <v>2078.6504495648401</v>
      </c>
      <c r="C1085">
        <f>B1085-MAX($B$4:B1085)</f>
        <v>-4.4125904788597836</v>
      </c>
      <c r="E1085" s="158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</row>
    <row r="1086" spans="1:160">
      <c r="A1086" s="40">
        <v>41261</v>
      </c>
      <c r="B1086">
        <v>2075.6704074538002</v>
      </c>
      <c r="C1086">
        <f>B1086-MAX($B$4:B1086)</f>
        <v>-7.3926325898996765</v>
      </c>
      <c r="E1086" s="158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</row>
    <row r="1087" spans="1:160">
      <c r="A1087" s="40">
        <v>41262</v>
      </c>
      <c r="B1087">
        <v>2075.6704074538002</v>
      </c>
      <c r="C1087">
        <f>B1087-MAX($B$4:B1087)</f>
        <v>-7.3926325898996765</v>
      </c>
      <c r="E1087" s="158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</row>
    <row r="1088" spans="1:160">
      <c r="A1088" s="40">
        <v>41263</v>
      </c>
      <c r="B1088">
        <v>2078.9170025294802</v>
      </c>
      <c r="C1088">
        <f>B1088-MAX($B$4:B1088)</f>
        <v>-4.1460375142196426</v>
      </c>
      <c r="E1088" s="158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</row>
    <row r="1089" spans="1:160">
      <c r="A1089" s="40">
        <v>41264</v>
      </c>
      <c r="B1089">
        <v>2081.9285254092201</v>
      </c>
      <c r="C1089">
        <f>B1089-MAX($B$4:B1089)</f>
        <v>-1.1345146344797286</v>
      </c>
      <c r="E1089" s="158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</row>
    <row r="1090" spans="1:160">
      <c r="A1090" s="40">
        <v>41265</v>
      </c>
      <c r="B1090">
        <v>2081.9285254092201</v>
      </c>
      <c r="C1090">
        <f>B1090-MAX($B$4:B1090)</f>
        <v>-1.1345146344797286</v>
      </c>
      <c r="E1090" s="158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</row>
    <row r="1091" spans="1:160">
      <c r="A1091" s="40">
        <v>41266</v>
      </c>
      <c r="B1091">
        <v>2081.9285254092201</v>
      </c>
      <c r="C1091">
        <f>B1091-MAX($B$4:B1091)</f>
        <v>-1.1345146344797286</v>
      </c>
      <c r="E1091" s="158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</row>
    <row r="1092" spans="1:160">
      <c r="A1092" s="40">
        <v>41267</v>
      </c>
      <c r="B1092">
        <v>2081.2789261120502</v>
      </c>
      <c r="C1092">
        <f>B1092-MAX($B$4:B1092)</f>
        <v>-1.7841139316496992</v>
      </c>
      <c r="E1092" s="158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</row>
    <row r="1093" spans="1:160">
      <c r="A1093" s="40">
        <v>41268</v>
      </c>
      <c r="B1093">
        <v>2081.2789261120502</v>
      </c>
      <c r="C1093">
        <f>B1093-MAX($B$4:B1093)</f>
        <v>-1.7841139316496992</v>
      </c>
      <c r="E1093" s="158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</row>
    <row r="1094" spans="1:160">
      <c r="A1094" s="40">
        <v>41269</v>
      </c>
      <c r="B1094">
        <v>2083.05632393829</v>
      </c>
      <c r="C1094">
        <f>B1094-MAX($B$4:B1094)</f>
        <v>-6.7161054098505701E-3</v>
      </c>
      <c r="E1094" s="158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</row>
    <row r="1095" spans="1:160">
      <c r="A1095" s="40">
        <v>41270</v>
      </c>
      <c r="B1095">
        <v>2082.1778468160601</v>
      </c>
      <c r="C1095">
        <f>B1095-MAX($B$4:B1095)</f>
        <v>-0.8851932276397747</v>
      </c>
      <c r="E1095" s="158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</row>
    <row r="1096" spans="1:160">
      <c r="A1096" s="40">
        <v>41271</v>
      </c>
      <c r="B1096">
        <v>2075.6427265320999</v>
      </c>
      <c r="C1096">
        <f>B1096-MAX($B$4:B1096)</f>
        <v>-7.420313511599943</v>
      </c>
      <c r="E1096" s="158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</row>
    <row r="1097" spans="1:160">
      <c r="A1097" s="40">
        <v>41272</v>
      </c>
      <c r="B1097">
        <v>2075.6427265320999</v>
      </c>
      <c r="C1097">
        <f>B1097-MAX($B$4:B1097)</f>
        <v>-7.420313511599943</v>
      </c>
      <c r="E1097" s="158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</row>
    <row r="1098" spans="1:160">
      <c r="A1098" s="40">
        <v>41273</v>
      </c>
      <c r="B1098">
        <v>2075.6427265320999</v>
      </c>
      <c r="C1098">
        <f>B1098-MAX($B$4:B1098)</f>
        <v>-7.420313511599943</v>
      </c>
      <c r="E1098" s="158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</row>
    <row r="1099" spans="1:160">
      <c r="A1099" s="40">
        <v>41274</v>
      </c>
      <c r="B1099">
        <v>2075.6427265320999</v>
      </c>
      <c r="C1099">
        <f>B1099-MAX($B$4:B1099)</f>
        <v>-7.420313511599943</v>
      </c>
      <c r="E1099" s="158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</row>
    <row r="1100" spans="1:160">
      <c r="A1100" s="40">
        <v>41275</v>
      </c>
      <c r="B1100">
        <v>2075.6427265320999</v>
      </c>
      <c r="C1100">
        <f>B1100-MAX($B$4:B1100)</f>
        <v>-7.420313511599943</v>
      </c>
      <c r="E1100" s="158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</row>
    <row r="1101" spans="1:160">
      <c r="A1101" s="40">
        <v>41276</v>
      </c>
      <c r="B1101">
        <v>2048.7007527168698</v>
      </c>
      <c r="C1101">
        <f>B1101-MAX($B$4:B1101)</f>
        <v>-34.362287326830028</v>
      </c>
      <c r="E1101" s="158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</row>
    <row r="1102" spans="1:160">
      <c r="A1102" s="40">
        <v>41277</v>
      </c>
      <c r="B1102">
        <v>2052.6941048415501</v>
      </c>
      <c r="C1102">
        <f>B1102-MAX($B$4:B1102)</f>
        <v>-30.368935202149714</v>
      </c>
      <c r="E1102" s="158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</row>
    <row r="1103" spans="1:160">
      <c r="A1103" s="40">
        <v>41278</v>
      </c>
      <c r="B1103">
        <v>2057.2941048415501</v>
      </c>
      <c r="C1103">
        <f>B1103-MAX($B$4:B1103)</f>
        <v>-25.768935202149805</v>
      </c>
      <c r="E1103" s="158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</row>
    <row r="1104" spans="1:160">
      <c r="A1104" s="40">
        <v>41279</v>
      </c>
      <c r="B1104">
        <v>2057.2941048415501</v>
      </c>
      <c r="C1104">
        <f>B1104-MAX($B$4:B1104)</f>
        <v>-25.768935202149805</v>
      </c>
      <c r="E1104" s="158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</row>
    <row r="1105" spans="1:160">
      <c r="A1105" s="40">
        <v>41280</v>
      </c>
      <c r="B1105">
        <v>2057.2941048415501</v>
      </c>
      <c r="C1105">
        <f>B1105-MAX($B$4:B1105)</f>
        <v>-25.768935202149805</v>
      </c>
      <c r="E1105" s="158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</row>
    <row r="1106" spans="1:160">
      <c r="A1106" s="40">
        <v>41281</v>
      </c>
      <c r="B1106">
        <v>2057.31410484155</v>
      </c>
      <c r="C1106">
        <f>B1106-MAX($B$4:B1106)</f>
        <v>-25.748935202149823</v>
      </c>
      <c r="E1106" s="158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</row>
    <row r="1107" spans="1:160">
      <c r="A1107" s="40">
        <v>41282</v>
      </c>
      <c r="B1107">
        <v>2064.5341048415498</v>
      </c>
      <c r="C1107">
        <f>B1107-MAX($B$4:B1107)</f>
        <v>-18.528935202150024</v>
      </c>
      <c r="E1107" s="158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</row>
    <row r="1108" spans="1:160">
      <c r="A1108" s="40">
        <v>41283</v>
      </c>
      <c r="B1108">
        <v>2067.3441048415498</v>
      </c>
      <c r="C1108">
        <f>B1108-MAX($B$4:B1108)</f>
        <v>-15.718935202150078</v>
      </c>
      <c r="E1108" s="158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</row>
    <row r="1109" spans="1:160">
      <c r="A1109" s="40">
        <v>41284</v>
      </c>
      <c r="B1109">
        <v>2067.8441048415498</v>
      </c>
      <c r="C1109">
        <f>B1109-MAX($B$4:B1109)</f>
        <v>-15.218935202150078</v>
      </c>
      <c r="E1109" s="158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</row>
    <row r="1110" spans="1:160">
      <c r="A1110" s="40">
        <v>41285</v>
      </c>
      <c r="B1110">
        <v>2067.85410484155</v>
      </c>
      <c r="C1110">
        <f>B1110-MAX($B$4:B1110)</f>
        <v>-15.20893520214986</v>
      </c>
      <c r="E1110" s="158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</row>
    <row r="1111" spans="1:160">
      <c r="A1111" s="40">
        <v>41286</v>
      </c>
      <c r="B1111">
        <v>2067.85410484155</v>
      </c>
      <c r="C1111">
        <f>B1111-MAX($B$4:B1111)</f>
        <v>-15.20893520214986</v>
      </c>
      <c r="E1111" s="158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</row>
    <row r="1112" spans="1:160">
      <c r="A1112" s="40">
        <v>41287</v>
      </c>
      <c r="B1112">
        <v>2067.85410484155</v>
      </c>
      <c r="C1112">
        <f>B1112-MAX($B$4:B1112)</f>
        <v>-15.20893520214986</v>
      </c>
      <c r="E1112" s="158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</row>
    <row r="1113" spans="1:160">
      <c r="A1113" s="40">
        <v>41288</v>
      </c>
      <c r="B1113">
        <v>2068.2041048415499</v>
      </c>
      <c r="C1113">
        <f>B1113-MAX($B$4:B1113)</f>
        <v>-14.858935202149951</v>
      </c>
      <c r="E1113" s="158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</row>
    <row r="1114" spans="1:160">
      <c r="A1114" s="40">
        <v>41289</v>
      </c>
      <c r="B1114">
        <v>2066.4141048415499</v>
      </c>
      <c r="C1114">
        <f>B1114-MAX($B$4:B1114)</f>
        <v>-16.648935202149914</v>
      </c>
      <c r="E1114" s="158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</row>
    <row r="1115" spans="1:160">
      <c r="A1115" s="40">
        <v>41290</v>
      </c>
      <c r="B1115">
        <v>2064.1141048415502</v>
      </c>
      <c r="C1115">
        <f>B1115-MAX($B$4:B1115)</f>
        <v>-18.948935202149642</v>
      </c>
      <c r="E1115" s="158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</row>
    <row r="1116" spans="1:160">
      <c r="A1116" s="40">
        <v>41291</v>
      </c>
      <c r="B1116">
        <v>2066.0341048415498</v>
      </c>
      <c r="C1116">
        <f>B1116-MAX($B$4:B1116)</f>
        <v>-17.028935202150024</v>
      </c>
      <c r="E1116" s="158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</row>
    <row r="1117" spans="1:160">
      <c r="A1117" s="40">
        <v>41292</v>
      </c>
      <c r="B1117">
        <v>2067.64410484155</v>
      </c>
      <c r="C1117">
        <f>B1117-MAX($B$4:B1117)</f>
        <v>-15.418935202149896</v>
      </c>
      <c r="E1117" s="158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</row>
    <row r="1118" spans="1:160">
      <c r="A1118" s="40">
        <v>41293</v>
      </c>
      <c r="B1118">
        <v>2067.64410484155</v>
      </c>
      <c r="C1118">
        <f>B1118-MAX($B$4:B1118)</f>
        <v>-15.418935202149896</v>
      </c>
      <c r="E1118" s="158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</row>
    <row r="1119" spans="1:160">
      <c r="A1119" s="40">
        <v>41294</v>
      </c>
      <c r="B1119">
        <v>2067.64410484155</v>
      </c>
      <c r="C1119">
        <f>B1119-MAX($B$4:B1119)</f>
        <v>-15.418935202149896</v>
      </c>
      <c r="E1119" s="158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</row>
    <row r="1120" spans="1:160">
      <c r="A1120" s="40">
        <v>41295</v>
      </c>
      <c r="B1120">
        <v>2069.2941048415501</v>
      </c>
      <c r="C1120">
        <f>B1120-MAX($B$4:B1120)</f>
        <v>-13.768935202149805</v>
      </c>
      <c r="E1120" s="158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</row>
    <row r="1121" spans="1:160">
      <c r="A1121" s="40">
        <v>41296</v>
      </c>
      <c r="B1121">
        <v>2071.7641048415499</v>
      </c>
      <c r="C1121">
        <f>B1121-MAX($B$4:B1121)</f>
        <v>-11.298935202150005</v>
      </c>
      <c r="E1121" s="158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</row>
    <row r="1122" spans="1:160">
      <c r="A1122" s="40">
        <v>41297</v>
      </c>
      <c r="B1122">
        <v>2069.9041048415502</v>
      </c>
      <c r="C1122">
        <f>B1122-MAX($B$4:B1122)</f>
        <v>-13.158935202149678</v>
      </c>
      <c r="E1122" s="158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</row>
    <row r="1123" spans="1:160">
      <c r="A1123" s="40">
        <v>41298</v>
      </c>
      <c r="B1123">
        <v>2068.3241048415498</v>
      </c>
      <c r="C1123">
        <f>B1123-MAX($B$4:B1123)</f>
        <v>-14.73893520215006</v>
      </c>
      <c r="E1123" s="158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</row>
    <row r="1124" spans="1:160">
      <c r="A1124" s="40">
        <v>41299</v>
      </c>
      <c r="B1124">
        <v>2061.3241048415498</v>
      </c>
      <c r="C1124">
        <f>B1124-MAX($B$4:B1124)</f>
        <v>-21.73893520215006</v>
      </c>
      <c r="E1124" s="158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</row>
    <row r="1125" spans="1:160">
      <c r="A1125" s="40">
        <v>41300</v>
      </c>
      <c r="B1125">
        <v>2061.3241048415498</v>
      </c>
      <c r="C1125">
        <f>B1125-MAX($B$4:B1125)</f>
        <v>-21.73893520215006</v>
      </c>
      <c r="E1125" s="158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</row>
    <row r="1126" spans="1:160">
      <c r="A1126" s="40">
        <v>41301</v>
      </c>
      <c r="B1126">
        <v>2061.3241048415498</v>
      </c>
      <c r="C1126">
        <f>B1126-MAX($B$4:B1126)</f>
        <v>-21.73893520215006</v>
      </c>
      <c r="E1126" s="158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</row>
    <row r="1127" spans="1:160">
      <c r="A1127" s="40">
        <v>41302</v>
      </c>
      <c r="B1127">
        <v>2059.8441048415498</v>
      </c>
      <c r="C1127">
        <f>B1127-MAX($B$4:B1127)</f>
        <v>-23.218935202150078</v>
      </c>
      <c r="E1127" s="158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</row>
    <row r="1128" spans="1:160">
      <c r="A1128" s="40">
        <v>41303</v>
      </c>
      <c r="B1128">
        <v>2063.4441048415501</v>
      </c>
      <c r="C1128">
        <f>B1128-MAX($B$4:B1128)</f>
        <v>-19.618935202149714</v>
      </c>
      <c r="E1128" s="158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</row>
    <row r="1129" spans="1:160">
      <c r="A1129" s="40">
        <v>41304</v>
      </c>
      <c r="B1129">
        <v>2065.9741048415499</v>
      </c>
      <c r="C1129">
        <f>B1129-MAX($B$4:B1129)</f>
        <v>-17.088935202149969</v>
      </c>
      <c r="E1129" s="158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</row>
    <row r="1130" spans="1:160">
      <c r="A1130" s="40">
        <v>41305</v>
      </c>
      <c r="B1130">
        <v>2064.5541048415498</v>
      </c>
      <c r="C1130">
        <f>B1130-MAX($B$4:B1130)</f>
        <v>-18.508935202150042</v>
      </c>
      <c r="E1130" s="158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</row>
    <row r="1131" spans="1:160">
      <c r="A1131" s="40">
        <v>41306</v>
      </c>
      <c r="B1131">
        <v>2064.9741048415499</v>
      </c>
      <c r="C1131">
        <f>B1131-MAX($B$4:B1131)</f>
        <v>-18.088935202149969</v>
      </c>
      <c r="E1131" s="158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</row>
    <row r="1132" spans="1:160">
      <c r="A1132" s="40">
        <v>41307</v>
      </c>
      <c r="B1132">
        <v>2064.9741048415499</v>
      </c>
      <c r="C1132">
        <f>B1132-MAX($B$4:B1132)</f>
        <v>-18.088935202149969</v>
      </c>
      <c r="E1132" s="158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</row>
    <row r="1133" spans="1:160">
      <c r="A1133" s="40">
        <v>41308</v>
      </c>
      <c r="B1133">
        <v>2064.9741048415499</v>
      </c>
      <c r="C1133">
        <f>B1133-MAX($B$4:B1133)</f>
        <v>-18.088935202149969</v>
      </c>
      <c r="E1133" s="158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</row>
    <row r="1134" spans="1:160">
      <c r="A1134" s="40">
        <v>41309</v>
      </c>
      <c r="B1134">
        <v>2064.0541048415498</v>
      </c>
      <c r="C1134">
        <f>B1134-MAX($B$4:B1134)</f>
        <v>-19.008935202150042</v>
      </c>
      <c r="E1134" s="158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</row>
    <row r="1135" spans="1:160">
      <c r="A1135" s="40">
        <v>41310</v>
      </c>
      <c r="B1135">
        <v>2056.6454549190698</v>
      </c>
      <c r="C1135">
        <f>B1135-MAX($B$4:B1135)</f>
        <v>-26.417585124630023</v>
      </c>
      <c r="E1135" s="158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</row>
    <row r="1136" spans="1:160">
      <c r="A1136" s="40">
        <v>41311</v>
      </c>
      <c r="B1136">
        <v>2058.04913281779</v>
      </c>
      <c r="C1136">
        <f>B1136-MAX($B$4:B1136)</f>
        <v>-25.013907225909861</v>
      </c>
      <c r="E1136" s="158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</row>
    <row r="1137" spans="1:160">
      <c r="A1137" s="40">
        <v>41312</v>
      </c>
      <c r="B1137">
        <v>2060.5275188873102</v>
      </c>
      <c r="C1137">
        <f>B1137-MAX($B$4:B1137)</f>
        <v>-22.535521156389677</v>
      </c>
      <c r="E1137" s="158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</row>
    <row r="1138" spans="1:160">
      <c r="A1138" s="40">
        <v>41313</v>
      </c>
      <c r="B1138">
        <v>2065.70845549357</v>
      </c>
      <c r="C1138">
        <f>B1138-MAX($B$4:B1138)</f>
        <v>-17.354584550129857</v>
      </c>
      <c r="E1138" s="158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</row>
    <row r="1139" spans="1:160">
      <c r="A1139" s="40">
        <v>41314</v>
      </c>
      <c r="B1139">
        <v>2065.70845549357</v>
      </c>
      <c r="C1139">
        <f>B1139-MAX($B$4:B1139)</f>
        <v>-17.354584550129857</v>
      </c>
      <c r="E1139" s="158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</row>
    <row r="1140" spans="1:160">
      <c r="A1140" s="40">
        <v>41315</v>
      </c>
      <c r="B1140">
        <v>2065.70845549357</v>
      </c>
      <c r="C1140">
        <f>B1140-MAX($B$4:B1140)</f>
        <v>-17.354584550129857</v>
      </c>
      <c r="E1140" s="158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</row>
    <row r="1141" spans="1:160">
      <c r="A1141" s="40">
        <v>41316</v>
      </c>
      <c r="B1141">
        <v>2065.70845549357</v>
      </c>
      <c r="C1141">
        <f>B1141-MAX($B$4:B1141)</f>
        <v>-17.354584550129857</v>
      </c>
      <c r="E1141" s="158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</row>
    <row r="1142" spans="1:160">
      <c r="A1142" s="40">
        <v>41317</v>
      </c>
      <c r="B1142">
        <v>2067.2298154913001</v>
      </c>
      <c r="C1142">
        <f>B1142-MAX($B$4:B1142)</f>
        <v>-15.83322455239977</v>
      </c>
      <c r="E1142" s="158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</row>
    <row r="1143" spans="1:160">
      <c r="A1143" s="40">
        <v>41318</v>
      </c>
      <c r="B1143">
        <v>2064.9317888442401</v>
      </c>
      <c r="C1143">
        <f>B1143-MAX($B$4:B1143)</f>
        <v>-18.131251199459712</v>
      </c>
      <c r="E1143" s="158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</row>
    <row r="1144" spans="1:160">
      <c r="A1144" s="40">
        <v>41319</v>
      </c>
      <c r="B1144">
        <v>2065.5825776869101</v>
      </c>
      <c r="C1144">
        <f>B1144-MAX($B$4:B1144)</f>
        <v>-17.480462356789758</v>
      </c>
      <c r="E1144" s="158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</row>
    <row r="1145" spans="1:160">
      <c r="A1145" s="40">
        <v>41320</v>
      </c>
      <c r="B1145">
        <v>2065.23176617946</v>
      </c>
      <c r="C1145">
        <f>B1145-MAX($B$4:B1145)</f>
        <v>-17.831273864239847</v>
      </c>
      <c r="E1145" s="158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</row>
    <row r="1146" spans="1:160">
      <c r="A1146" s="40">
        <v>41321</v>
      </c>
      <c r="B1146">
        <v>2065.23176617946</v>
      </c>
      <c r="C1146">
        <f>B1146-MAX($B$4:B1146)</f>
        <v>-17.831273864239847</v>
      </c>
      <c r="E1146" s="158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</row>
    <row r="1147" spans="1:160">
      <c r="A1147" s="40">
        <v>41322</v>
      </c>
      <c r="B1147">
        <v>2065.23176617946</v>
      </c>
      <c r="C1147">
        <f>B1147-MAX($B$4:B1147)</f>
        <v>-17.831273864239847</v>
      </c>
      <c r="E1147" s="158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</row>
    <row r="1148" spans="1:160">
      <c r="A1148" s="40">
        <v>41323</v>
      </c>
      <c r="B1148">
        <v>2063.8536486241801</v>
      </c>
      <c r="C1148">
        <f>B1148-MAX($B$4:B1148)</f>
        <v>-19.209391419519761</v>
      </c>
      <c r="E1148" s="158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</row>
    <row r="1149" spans="1:160">
      <c r="A1149" s="40">
        <v>41324</v>
      </c>
      <c r="B1149">
        <v>2060.3078201570202</v>
      </c>
      <c r="C1149">
        <f>B1149-MAX($B$4:B1149)</f>
        <v>-22.755219886679697</v>
      </c>
      <c r="E1149" s="158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</row>
    <row r="1150" spans="1:160">
      <c r="A1150" s="40">
        <v>41325</v>
      </c>
      <c r="B1150">
        <v>2068.7028684227898</v>
      </c>
      <c r="C1150">
        <f>B1150-MAX($B$4:B1150)</f>
        <v>-14.360171620910023</v>
      </c>
      <c r="E1150" s="158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</row>
    <row r="1151" spans="1:160">
      <c r="A1151" s="40">
        <v>41326</v>
      </c>
      <c r="B1151">
        <v>2061.0504973542002</v>
      </c>
      <c r="C1151">
        <f>B1151-MAX($B$4:B1151)</f>
        <v>-22.012542689499696</v>
      </c>
      <c r="E1151" s="158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</row>
    <row r="1152" spans="1:160">
      <c r="A1152" s="40">
        <v>41327</v>
      </c>
      <c r="B1152">
        <v>2065.2121319606599</v>
      </c>
      <c r="C1152">
        <f>B1152-MAX($B$4:B1152)</f>
        <v>-17.85090808303994</v>
      </c>
      <c r="E1152" s="158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</row>
    <row r="1153" spans="1:160">
      <c r="A1153" s="40">
        <v>41328</v>
      </c>
      <c r="B1153">
        <v>2065.2121319606599</v>
      </c>
      <c r="C1153">
        <f>B1153-MAX($B$4:B1153)</f>
        <v>-17.85090808303994</v>
      </c>
      <c r="E1153" s="158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</row>
    <row r="1154" spans="1:160">
      <c r="A1154" s="40">
        <v>41329</v>
      </c>
      <c r="B1154">
        <v>2065.2121319606599</v>
      </c>
      <c r="C1154">
        <f>B1154-MAX($B$4:B1154)</f>
        <v>-17.85090808303994</v>
      </c>
      <c r="E1154" s="158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</row>
    <row r="1155" spans="1:160">
      <c r="A1155" s="40">
        <v>41330</v>
      </c>
      <c r="B1155">
        <v>2056.9432953625301</v>
      </c>
      <c r="C1155">
        <f>B1155-MAX($B$4:B1155)</f>
        <v>-26.119744681169777</v>
      </c>
      <c r="E1155" s="158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</row>
    <row r="1156" spans="1:160">
      <c r="A1156" s="40">
        <v>41331</v>
      </c>
      <c r="B1156">
        <v>2055.83345431405</v>
      </c>
      <c r="C1156">
        <f>B1156-MAX($B$4:B1156)</f>
        <v>-27.229585729649898</v>
      </c>
      <c r="E1156" s="158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</row>
    <row r="1157" spans="1:160">
      <c r="A1157" s="40">
        <v>41332</v>
      </c>
      <c r="B1157">
        <v>2054.94550612486</v>
      </c>
      <c r="C1157">
        <f>B1157-MAX($B$4:B1157)</f>
        <v>-28.117533918839854</v>
      </c>
      <c r="E1157" s="158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</row>
    <row r="1158" spans="1:160">
      <c r="A1158" s="40">
        <v>41333</v>
      </c>
      <c r="B1158">
        <v>2053.1884874228099</v>
      </c>
      <c r="C1158">
        <f>B1158-MAX($B$4:B1158)</f>
        <v>-29.874552620889972</v>
      </c>
      <c r="E1158" s="158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</row>
    <row r="1159" spans="1:160">
      <c r="A1159" s="40">
        <v>41334</v>
      </c>
      <c r="B1159">
        <v>2053.1884874228099</v>
      </c>
      <c r="C1159">
        <f>B1159-MAX($B$4:B1159)</f>
        <v>-29.874552620889972</v>
      </c>
      <c r="E1159" s="158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</row>
    <row r="1160" spans="1:160">
      <c r="A1160" s="40">
        <v>41335</v>
      </c>
      <c r="B1160">
        <v>2053.1884874228099</v>
      </c>
      <c r="C1160">
        <f>B1160-MAX($B$4:B1160)</f>
        <v>-29.874552620889972</v>
      </c>
      <c r="E1160" s="158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</row>
    <row r="1161" spans="1:160">
      <c r="A1161" s="40">
        <v>41336</v>
      </c>
      <c r="B1161">
        <v>2053.1884874228099</v>
      </c>
      <c r="C1161">
        <f>B1161-MAX($B$4:B1161)</f>
        <v>-29.874552620889972</v>
      </c>
      <c r="E1161" s="158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</row>
    <row r="1162" spans="1:160">
      <c r="A1162" s="40">
        <v>41337</v>
      </c>
      <c r="B1162">
        <v>2052.9102063810201</v>
      </c>
      <c r="C1162">
        <f>B1162-MAX($B$4:B1162)</f>
        <v>-30.152833662679768</v>
      </c>
      <c r="E1162" s="158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</row>
    <row r="1163" spans="1:160">
      <c r="A1163" s="40">
        <v>41338</v>
      </c>
      <c r="B1163">
        <v>2052.6825523720299</v>
      </c>
      <c r="C1163">
        <f>B1163-MAX($B$4:B1163)</f>
        <v>-30.380487671669925</v>
      </c>
      <c r="E1163" s="158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</row>
    <row r="1164" spans="1:160">
      <c r="A1164" s="40">
        <v>41339</v>
      </c>
      <c r="B1164">
        <v>2054.17926241446</v>
      </c>
      <c r="C1164">
        <f>B1164-MAX($B$4:B1164)</f>
        <v>-28.88377762923983</v>
      </c>
      <c r="E1164" s="158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</row>
    <row r="1165" spans="1:160">
      <c r="A1165" s="40">
        <v>41340</v>
      </c>
      <c r="B1165">
        <v>2055.4624177978098</v>
      </c>
      <c r="C1165">
        <f>B1165-MAX($B$4:B1165)</f>
        <v>-27.600622245890008</v>
      </c>
      <c r="E1165" s="158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</row>
    <row r="1166" spans="1:160">
      <c r="A1166" s="40">
        <v>41341</v>
      </c>
      <c r="B1166">
        <v>2055.0688781643598</v>
      </c>
      <c r="C1166">
        <f>B1166-MAX($B$4:B1166)</f>
        <v>-27.994161879340027</v>
      </c>
      <c r="E1166" s="158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</row>
    <row r="1167" spans="1:160">
      <c r="A1167" s="40">
        <v>41342</v>
      </c>
      <c r="B1167">
        <v>2055.0688781643598</v>
      </c>
      <c r="C1167">
        <f>B1167-MAX($B$4:B1167)</f>
        <v>-27.994161879340027</v>
      </c>
      <c r="E1167" s="158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</row>
    <row r="1168" spans="1:160">
      <c r="A1168" s="40">
        <v>41343</v>
      </c>
      <c r="B1168">
        <v>2055.0688781643598</v>
      </c>
      <c r="C1168">
        <f>B1168-MAX($B$4:B1168)</f>
        <v>-27.994161879340027</v>
      </c>
      <c r="E1168" s="158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</row>
    <row r="1169" spans="1:160">
      <c r="A1169" s="40">
        <v>41344</v>
      </c>
      <c r="B1169">
        <v>2054.37670747418</v>
      </c>
      <c r="C1169">
        <f>B1169-MAX($B$4:B1169)</f>
        <v>-28.686332569519891</v>
      </c>
      <c r="E1169" s="158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</row>
    <row r="1170" spans="1:160">
      <c r="A1170" s="40">
        <v>41345</v>
      </c>
      <c r="B1170">
        <v>2060.0905572636202</v>
      </c>
      <c r="C1170">
        <f>B1170-MAX($B$4:B1170)</f>
        <v>-22.972482780079645</v>
      </c>
      <c r="E1170" s="158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</row>
    <row r="1171" spans="1:160">
      <c r="A1171" s="40">
        <v>41346</v>
      </c>
      <c r="B1171">
        <v>2058.2127487433099</v>
      </c>
      <c r="C1171">
        <f>B1171-MAX($B$4:B1171)</f>
        <v>-24.850291300389927</v>
      </c>
      <c r="E1171" s="158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</row>
    <row r="1172" spans="1:160">
      <c r="A1172" s="40">
        <v>41347</v>
      </c>
      <c r="B1172">
        <v>2054.1978401210199</v>
      </c>
      <c r="C1172">
        <f>B1172-MAX($B$4:B1172)</f>
        <v>-28.865199922679949</v>
      </c>
      <c r="E1172" s="158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</row>
    <row r="1173" spans="1:160">
      <c r="A1173" s="40">
        <v>41348</v>
      </c>
      <c r="B1173">
        <v>2053.4266694764501</v>
      </c>
      <c r="C1173">
        <f>B1173-MAX($B$4:B1173)</f>
        <v>-29.636370567249742</v>
      </c>
      <c r="E1173" s="158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</row>
    <row r="1174" spans="1:160">
      <c r="A1174" s="40">
        <v>41349</v>
      </c>
      <c r="B1174">
        <v>2053.4266694764501</v>
      </c>
      <c r="C1174">
        <f>B1174-MAX($B$4:B1174)</f>
        <v>-29.636370567249742</v>
      </c>
      <c r="E1174" s="158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</row>
    <row r="1175" spans="1:160">
      <c r="A1175" s="40">
        <v>41350</v>
      </c>
      <c r="B1175">
        <v>2053.4266694764501</v>
      </c>
      <c r="C1175">
        <f>B1175-MAX($B$4:B1175)</f>
        <v>-29.636370567249742</v>
      </c>
      <c r="E1175" s="158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</row>
    <row r="1176" spans="1:160">
      <c r="A1176" s="40">
        <v>41351</v>
      </c>
      <c r="B1176">
        <v>2053.1082183796898</v>
      </c>
      <c r="C1176">
        <f>B1176-MAX($B$4:B1176)</f>
        <v>-29.954821664010069</v>
      </c>
      <c r="E1176" s="158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</row>
    <row r="1177" spans="1:160">
      <c r="A1177" s="40">
        <v>41352</v>
      </c>
      <c r="B1177">
        <v>2048.2956987381099</v>
      </c>
      <c r="C1177">
        <f>B1177-MAX($B$4:B1177)</f>
        <v>-34.76734130558998</v>
      </c>
      <c r="E1177" s="158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</row>
    <row r="1178" spans="1:160">
      <c r="A1178" s="40">
        <v>41353</v>
      </c>
      <c r="B1178">
        <v>2038.2945548057301</v>
      </c>
      <c r="C1178">
        <f>B1178-MAX($B$4:B1178)</f>
        <v>-44.768485237969799</v>
      </c>
      <c r="E1178" s="158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</row>
    <row r="1179" spans="1:160">
      <c r="A1179" s="40">
        <v>41354</v>
      </c>
      <c r="B1179">
        <v>2027.98593580949</v>
      </c>
      <c r="C1179">
        <f>B1179-MAX($B$4:B1179)</f>
        <v>-55.077104234209855</v>
      </c>
      <c r="E1179" s="158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</row>
    <row r="1180" spans="1:160">
      <c r="A1180" s="40">
        <v>41355</v>
      </c>
      <c r="B1180">
        <v>2029.0546592307001</v>
      </c>
      <c r="C1180">
        <f>B1180-MAX($B$4:B1180)</f>
        <v>-54.008380812999803</v>
      </c>
      <c r="E1180" s="158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</row>
    <row r="1181" spans="1:160">
      <c r="A1181" s="40">
        <v>41356</v>
      </c>
      <c r="B1181">
        <v>2029.0546592307001</v>
      </c>
      <c r="C1181">
        <f>B1181-MAX($B$4:B1181)</f>
        <v>-54.008380812999803</v>
      </c>
      <c r="E1181" s="158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</row>
    <row r="1182" spans="1:160">
      <c r="A1182" s="40">
        <v>41357</v>
      </c>
      <c r="B1182">
        <v>2029.0546592307001</v>
      </c>
      <c r="C1182">
        <f>B1182-MAX($B$4:B1182)</f>
        <v>-54.008380812999803</v>
      </c>
      <c r="E1182" s="158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</row>
    <row r="1183" spans="1:160">
      <c r="A1183" s="40">
        <v>41358</v>
      </c>
      <c r="B1183">
        <v>2053.38974542815</v>
      </c>
      <c r="C1183">
        <f>B1183-MAX($B$4:B1183)</f>
        <v>-29.673294615549821</v>
      </c>
      <c r="E1183" s="158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</row>
    <row r="1184" spans="1:160">
      <c r="A1184" s="40">
        <v>41359</v>
      </c>
      <c r="B1184">
        <v>2055.7814627268699</v>
      </c>
      <c r="C1184">
        <f>B1184-MAX($B$4:B1184)</f>
        <v>-27.281577316829953</v>
      </c>
      <c r="E1184" s="158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</row>
    <row r="1185" spans="1:160">
      <c r="A1185" s="40">
        <v>41360</v>
      </c>
      <c r="B1185">
        <v>2057.8014104826502</v>
      </c>
      <c r="C1185">
        <f>B1185-MAX($B$4:B1185)</f>
        <v>-25.261629561049631</v>
      </c>
      <c r="E1185" s="158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</row>
    <row r="1186" spans="1:160">
      <c r="A1186" s="40">
        <v>41361</v>
      </c>
      <c r="B1186">
        <v>2057.5817806425198</v>
      </c>
      <c r="C1186">
        <f>B1186-MAX($B$4:B1186)</f>
        <v>-25.481259401180068</v>
      </c>
      <c r="E1186" s="158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</row>
    <row r="1187" spans="1:160">
      <c r="A1187" s="40">
        <v>41362</v>
      </c>
      <c r="B1187">
        <v>2057.6464812807699</v>
      </c>
      <c r="C1187">
        <f>B1187-MAX($B$4:B1187)</f>
        <v>-25.416558762929981</v>
      </c>
      <c r="E1187" s="158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</row>
    <row r="1188" spans="1:160">
      <c r="A1188" s="40">
        <v>41363</v>
      </c>
      <c r="B1188">
        <v>2057.6464812807699</v>
      </c>
      <c r="C1188">
        <f>B1188-MAX($B$4:B1188)</f>
        <v>-25.416558762929981</v>
      </c>
      <c r="E1188" s="158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</row>
    <row r="1189" spans="1:160">
      <c r="A1189" s="40">
        <v>41364</v>
      </c>
      <c r="B1189">
        <v>2057.6464812807699</v>
      </c>
      <c r="C1189">
        <f>B1189-MAX($B$4:B1189)</f>
        <v>-25.416558762929981</v>
      </c>
      <c r="E1189" s="158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</row>
    <row r="1190" spans="1:160">
      <c r="A1190" s="40">
        <v>41365</v>
      </c>
      <c r="B1190">
        <v>2057.2522980008598</v>
      </c>
      <c r="C1190">
        <f>B1190-MAX($B$4:B1190)</f>
        <v>-25.810742042840047</v>
      </c>
      <c r="E1190" s="158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</row>
    <row r="1191" spans="1:160">
      <c r="A1191" s="40">
        <v>41366</v>
      </c>
      <c r="B1191">
        <v>2055.30074692994</v>
      </c>
      <c r="C1191">
        <f>B1191-MAX($B$4:B1191)</f>
        <v>-27.762293113759824</v>
      </c>
      <c r="E1191" s="158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</row>
    <row r="1192" spans="1:160">
      <c r="A1192" s="40">
        <v>41367</v>
      </c>
      <c r="B1192">
        <v>2055.1186919404199</v>
      </c>
      <c r="C1192">
        <f>B1192-MAX($B$4:B1192)</f>
        <v>-27.944348103279935</v>
      </c>
      <c r="E1192" s="158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</row>
    <row r="1193" spans="1:160">
      <c r="A1193" s="40">
        <v>41368</v>
      </c>
      <c r="B1193">
        <v>2057.03388791615</v>
      </c>
      <c r="C1193">
        <f>B1193-MAX($B$4:B1193)</f>
        <v>-26.029152127549878</v>
      </c>
      <c r="E1193" s="158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</row>
    <row r="1194" spans="1:160">
      <c r="A1194" s="40">
        <v>41369</v>
      </c>
      <c r="B1194">
        <v>2056.4456700056799</v>
      </c>
      <c r="C1194">
        <f>B1194-MAX($B$4:B1194)</f>
        <v>-26.617370038019999</v>
      </c>
      <c r="E1194" s="158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</row>
    <row r="1195" spans="1:160">
      <c r="A1195" s="40">
        <v>41370</v>
      </c>
      <c r="B1195">
        <v>2056.4456700056799</v>
      </c>
      <c r="C1195">
        <f>B1195-MAX($B$4:B1195)</f>
        <v>-26.617370038019999</v>
      </c>
      <c r="E1195" s="158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</row>
    <row r="1196" spans="1:160">
      <c r="A1196" s="40">
        <v>41371</v>
      </c>
      <c r="B1196">
        <v>2056.4456700056799</v>
      </c>
      <c r="C1196">
        <f>B1196-MAX($B$4:B1196)</f>
        <v>-26.617370038019999</v>
      </c>
      <c r="E1196" s="158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</row>
    <row r="1197" spans="1:160">
      <c r="A1197" s="40">
        <v>41372</v>
      </c>
      <c r="B1197">
        <v>2056.74567000568</v>
      </c>
      <c r="C1197">
        <f>B1197-MAX($B$4:B1197)</f>
        <v>-26.317370038019817</v>
      </c>
      <c r="E1197" s="158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</row>
    <row r="1198" spans="1:160">
      <c r="A1198" s="40">
        <v>41373</v>
      </c>
      <c r="B1198">
        <v>2055.5955617664999</v>
      </c>
      <c r="C1198">
        <f>B1198-MAX($B$4:B1198)</f>
        <v>-27.467478277199916</v>
      </c>
      <c r="E1198" s="158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</row>
    <row r="1199" spans="1:160">
      <c r="A1199" s="40">
        <v>41374</v>
      </c>
      <c r="B1199">
        <v>2052.44909917725</v>
      </c>
      <c r="C1199">
        <f>B1199-MAX($B$4:B1199)</f>
        <v>-30.613940866449866</v>
      </c>
      <c r="E1199" s="158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</row>
    <row r="1200" spans="1:160">
      <c r="A1200" s="40">
        <v>41375</v>
      </c>
      <c r="B1200">
        <v>2051.9323940541299</v>
      </c>
      <c r="C1200">
        <f>B1200-MAX($B$4:B1200)</f>
        <v>-31.130645989569985</v>
      </c>
      <c r="E1200" s="158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</row>
    <row r="1201" spans="1:160">
      <c r="A1201" s="40">
        <v>41376</v>
      </c>
      <c r="B1201">
        <v>2044.5811960139999</v>
      </c>
      <c r="C1201">
        <f>B1201-MAX($B$4:B1201)</f>
        <v>-38.481844029699914</v>
      </c>
      <c r="E1201" s="158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</row>
    <row r="1202" spans="1:160">
      <c r="A1202" s="40">
        <v>41377</v>
      </c>
      <c r="B1202">
        <v>2044.5811960139999</v>
      </c>
      <c r="C1202">
        <f>B1202-MAX($B$4:B1202)</f>
        <v>-38.481844029699914</v>
      </c>
      <c r="E1202" s="158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</row>
    <row r="1203" spans="1:160">
      <c r="A1203" s="40">
        <v>41378</v>
      </c>
      <c r="B1203">
        <v>2044.5811960139999</v>
      </c>
      <c r="C1203">
        <f>B1203-MAX($B$4:B1203)</f>
        <v>-38.481844029699914</v>
      </c>
      <c r="E1203" s="158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</row>
    <row r="1204" spans="1:160">
      <c r="A1204" s="40">
        <v>41379</v>
      </c>
      <c r="B1204">
        <v>2043.0782345547</v>
      </c>
      <c r="C1204">
        <f>B1204-MAX($B$4:B1204)</f>
        <v>-39.984805488999882</v>
      </c>
      <c r="E1204" s="158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</row>
    <row r="1205" spans="1:160">
      <c r="A1205" s="40">
        <v>41380</v>
      </c>
      <c r="B1205">
        <v>2054.6279269796</v>
      </c>
      <c r="C1205">
        <f>B1205-MAX($B$4:B1205)</f>
        <v>-28.435113064099824</v>
      </c>
      <c r="E1205" s="158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</row>
    <row r="1206" spans="1:160">
      <c r="A1206" s="40">
        <v>41381</v>
      </c>
      <c r="B1206">
        <v>2058.39800364744</v>
      </c>
      <c r="C1206">
        <f>B1206-MAX($B$4:B1206)</f>
        <v>-24.665036396259893</v>
      </c>
      <c r="E1206" s="158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</row>
    <row r="1207" spans="1:160">
      <c r="A1207" s="40">
        <v>41382</v>
      </c>
      <c r="B1207">
        <v>2052.6041694503101</v>
      </c>
      <c r="C1207">
        <f>B1207-MAX($B$4:B1207)</f>
        <v>-30.458870593389747</v>
      </c>
      <c r="E1207" s="158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</row>
    <row r="1208" spans="1:160">
      <c r="A1208" s="40">
        <v>41383</v>
      </c>
      <c r="B1208">
        <v>2057.1503852446799</v>
      </c>
      <c r="C1208">
        <f>B1208-MAX($B$4:B1208)</f>
        <v>-25.912654799019947</v>
      </c>
      <c r="E1208" s="158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</row>
    <row r="1209" spans="1:160">
      <c r="A1209" s="40">
        <v>41384</v>
      </c>
      <c r="B1209">
        <v>2057.1503852446799</v>
      </c>
      <c r="C1209">
        <f>B1209-MAX($B$4:B1209)</f>
        <v>-25.912654799019947</v>
      </c>
      <c r="E1209" s="158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</row>
    <row r="1210" spans="1:160">
      <c r="A1210" s="40">
        <v>41385</v>
      </c>
      <c r="B1210">
        <v>2057.1503852446799</v>
      </c>
      <c r="C1210">
        <f>B1210-MAX($B$4:B1210)</f>
        <v>-25.912654799019947</v>
      </c>
      <c r="E1210" s="158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</row>
    <row r="1211" spans="1:160">
      <c r="A1211" s="40">
        <v>41386</v>
      </c>
      <c r="B1211">
        <v>2075.0803852446802</v>
      </c>
      <c r="C1211">
        <f>B1211-MAX($B$4:B1211)</f>
        <v>-7.9826547990196559</v>
      </c>
      <c r="E1211" s="158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</row>
    <row r="1212" spans="1:160">
      <c r="A1212" s="40">
        <v>41387</v>
      </c>
      <c r="B1212">
        <v>2072.26038524468</v>
      </c>
      <c r="C1212">
        <f>B1212-MAX($B$4:B1212)</f>
        <v>-10.80265479901982</v>
      </c>
      <c r="E1212" s="158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</row>
    <row r="1213" spans="1:160">
      <c r="A1213" s="40">
        <v>41388</v>
      </c>
      <c r="B1213">
        <v>2089.6803852446801</v>
      </c>
      <c r="C1213">
        <f>B1213-MAX($B$4:B1213)</f>
        <v>0</v>
      </c>
      <c r="E1213" s="158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</row>
    <row r="1214" spans="1:160">
      <c r="A1214" s="40">
        <v>41389</v>
      </c>
      <c r="B1214">
        <v>2092.1703852446799</v>
      </c>
      <c r="C1214">
        <f>B1214-MAX($B$4:B1214)</f>
        <v>0</v>
      </c>
      <c r="E1214" s="158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</row>
    <row r="1215" spans="1:160">
      <c r="A1215" s="40">
        <v>41390</v>
      </c>
      <c r="B1215">
        <v>2093.4003852446799</v>
      </c>
      <c r="C1215">
        <f>B1215-MAX($B$4:B1215)</f>
        <v>0</v>
      </c>
      <c r="E1215" s="158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</row>
    <row r="1216" spans="1:160">
      <c r="A1216" s="40">
        <v>41391</v>
      </c>
      <c r="B1216">
        <v>2093.4003852446799</v>
      </c>
      <c r="C1216">
        <f>B1216-MAX($B$4:B1216)</f>
        <v>0</v>
      </c>
      <c r="E1216" s="158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</row>
    <row r="1217" spans="1:160">
      <c r="A1217" s="40">
        <v>41392</v>
      </c>
      <c r="B1217">
        <v>2093.4003852446799</v>
      </c>
      <c r="C1217">
        <f>B1217-MAX($B$4:B1217)</f>
        <v>0</v>
      </c>
      <c r="E1217" s="158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</row>
    <row r="1218" spans="1:160">
      <c r="A1218" s="40">
        <v>41393</v>
      </c>
      <c r="B1218">
        <v>2093.1303852446799</v>
      </c>
      <c r="C1218">
        <f>B1218-MAX($B$4:B1218)</f>
        <v>-0.26999999999998181</v>
      </c>
      <c r="E1218" s="158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</row>
    <row r="1219" spans="1:160">
      <c r="A1219" s="40">
        <v>41394</v>
      </c>
      <c r="B1219">
        <v>2102.4903852446801</v>
      </c>
      <c r="C1219">
        <f>B1219-MAX($B$4:B1219)</f>
        <v>0</v>
      </c>
      <c r="E1219" s="158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</row>
    <row r="1220" spans="1:160">
      <c r="A1220" s="40">
        <v>41395</v>
      </c>
      <c r="B1220">
        <v>2102.4903852446801</v>
      </c>
      <c r="C1220">
        <f>B1220-MAX($B$4:B1220)</f>
        <v>0</v>
      </c>
      <c r="E1220" s="158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</row>
    <row r="1221" spans="1:160">
      <c r="A1221" s="40">
        <v>41396</v>
      </c>
      <c r="B1221">
        <v>2103.8703852446802</v>
      </c>
      <c r="C1221">
        <f>B1221-MAX($B$4:B1221)</f>
        <v>0</v>
      </c>
      <c r="E1221" s="158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</row>
    <row r="1222" spans="1:160">
      <c r="A1222" s="40">
        <v>41397</v>
      </c>
      <c r="B1222">
        <v>2104.4703852446801</v>
      </c>
      <c r="C1222">
        <f>B1222-MAX($B$4:B1222)</f>
        <v>0</v>
      </c>
      <c r="E1222" s="158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</row>
    <row r="1223" spans="1:160">
      <c r="A1223" s="40">
        <v>41398</v>
      </c>
      <c r="B1223">
        <v>2104.4703852446801</v>
      </c>
      <c r="C1223">
        <f>B1223-MAX($B$4:B1223)</f>
        <v>0</v>
      </c>
      <c r="E1223" s="158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</row>
    <row r="1224" spans="1:160">
      <c r="A1224" s="40">
        <v>41399</v>
      </c>
      <c r="B1224">
        <v>2104.4703852446801</v>
      </c>
      <c r="C1224">
        <f>B1224-MAX($B$4:B1224)</f>
        <v>0</v>
      </c>
      <c r="E1224" s="158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</row>
    <row r="1225" spans="1:160">
      <c r="A1225" s="40">
        <v>41400</v>
      </c>
      <c r="B1225">
        <v>2106.32038524468</v>
      </c>
      <c r="C1225">
        <f>B1225-MAX($B$4:B1225)</f>
        <v>0</v>
      </c>
      <c r="E1225" s="158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</row>
    <row r="1226" spans="1:160">
      <c r="A1226" s="40">
        <v>41401</v>
      </c>
      <c r="B1226">
        <v>2108.1080116282001</v>
      </c>
      <c r="C1226">
        <f>B1226-MAX($B$4:B1226)</f>
        <v>0</v>
      </c>
      <c r="E1226" s="158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</row>
    <row r="1227" spans="1:160">
      <c r="A1227" s="40">
        <v>41402</v>
      </c>
      <c r="B1227">
        <v>2108.3055525944201</v>
      </c>
      <c r="C1227">
        <f>B1227-MAX($B$4:B1227)</f>
        <v>0</v>
      </c>
      <c r="E1227" s="158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</row>
    <row r="1228" spans="1:160">
      <c r="A1228" s="40">
        <v>41403</v>
      </c>
      <c r="B1228">
        <v>2107.7958666814998</v>
      </c>
      <c r="C1228">
        <f>B1228-MAX($B$4:B1228)</f>
        <v>-0.50968591292030396</v>
      </c>
      <c r="E1228" s="158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</row>
    <row r="1229" spans="1:160">
      <c r="A1229" s="40">
        <v>41404</v>
      </c>
      <c r="B1229">
        <v>2108.1300093240902</v>
      </c>
      <c r="C1229">
        <f>B1229-MAX($B$4:B1229)</f>
        <v>-0.17554327032985384</v>
      </c>
      <c r="E1229" s="158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</row>
    <row r="1230" spans="1:160">
      <c r="A1230" s="40">
        <v>41405</v>
      </c>
      <c r="B1230">
        <v>2108.1300093240902</v>
      </c>
      <c r="C1230">
        <f>B1230-MAX($B$4:B1230)</f>
        <v>-0.17554327032985384</v>
      </c>
      <c r="E1230" s="158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</row>
    <row r="1231" spans="1:160">
      <c r="A1231" s="40">
        <v>41406</v>
      </c>
      <c r="B1231">
        <v>2108.1300093240902</v>
      </c>
      <c r="C1231">
        <f>B1231-MAX($B$4:B1231)</f>
        <v>-0.17554327032985384</v>
      </c>
      <c r="E1231" s="158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</row>
    <row r="1232" spans="1:160">
      <c r="A1232" s="40">
        <v>41407</v>
      </c>
      <c r="B1232">
        <v>2109.0012883949298</v>
      </c>
      <c r="C1232">
        <f>B1232-MAX($B$4:B1232)</f>
        <v>0</v>
      </c>
      <c r="E1232" s="158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</row>
    <row r="1233" spans="1:160">
      <c r="A1233" s="40">
        <v>41408</v>
      </c>
      <c r="B1233">
        <v>2105.6306932982998</v>
      </c>
      <c r="C1233">
        <f>B1233-MAX($B$4:B1233)</f>
        <v>-3.3705950966300406</v>
      </c>
      <c r="E1233" s="158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</row>
    <row r="1234" spans="1:160">
      <c r="A1234" s="40">
        <v>41409</v>
      </c>
      <c r="B1234">
        <v>2107.2711045955298</v>
      </c>
      <c r="C1234">
        <f>B1234-MAX($B$4:B1234)</f>
        <v>-1.730183799400038</v>
      </c>
      <c r="E1234" s="158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</row>
    <row r="1235" spans="1:160">
      <c r="A1235" s="40">
        <v>41410</v>
      </c>
      <c r="B1235">
        <v>2102.7301678375802</v>
      </c>
      <c r="C1235">
        <f>B1235-MAX($B$4:B1235)</f>
        <v>-6.2711205573496045</v>
      </c>
      <c r="E1235" s="158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</row>
    <row r="1236" spans="1:160">
      <c r="A1236" s="40">
        <v>41411</v>
      </c>
      <c r="B1236">
        <v>2102.7301678375802</v>
      </c>
      <c r="C1236">
        <f>B1236-MAX($B$4:B1236)</f>
        <v>-6.2711205573496045</v>
      </c>
      <c r="E1236" s="158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</row>
    <row r="1237" spans="1:160">
      <c r="A1237" s="40">
        <v>41412</v>
      </c>
      <c r="B1237">
        <v>2102.7301678375802</v>
      </c>
      <c r="C1237">
        <f>B1237-MAX($B$4:B1237)</f>
        <v>-6.2711205573496045</v>
      </c>
      <c r="E1237" s="158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</row>
    <row r="1238" spans="1:160">
      <c r="A1238" s="40">
        <v>41413</v>
      </c>
      <c r="B1238">
        <v>2102.7301678375802</v>
      </c>
      <c r="C1238">
        <f>B1238-MAX($B$4:B1238)</f>
        <v>-6.2711205573496045</v>
      </c>
      <c r="E1238" s="158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</row>
    <row r="1239" spans="1:160">
      <c r="A1239" s="40">
        <v>41414</v>
      </c>
      <c r="B1239">
        <v>2103.8234780981002</v>
      </c>
      <c r="C1239">
        <f>B1239-MAX($B$4:B1239)</f>
        <v>-5.177810296829648</v>
      </c>
      <c r="E1239" s="158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</row>
    <row r="1240" spans="1:160">
      <c r="A1240" s="40">
        <v>41415</v>
      </c>
      <c r="B1240">
        <v>2100.03024135736</v>
      </c>
      <c r="C1240">
        <f>B1240-MAX($B$4:B1240)</f>
        <v>-8.9710470375698605</v>
      </c>
      <c r="E1240" s="158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</row>
    <row r="1241" spans="1:160">
      <c r="A1241" s="40">
        <v>41416</v>
      </c>
      <c r="B1241">
        <v>2103.6668131677502</v>
      </c>
      <c r="C1241">
        <f>B1241-MAX($B$4:B1241)</f>
        <v>-5.3344752271796096</v>
      </c>
      <c r="E1241" s="158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</row>
    <row r="1242" spans="1:160">
      <c r="A1242" s="40">
        <v>41417</v>
      </c>
      <c r="B1242">
        <v>2090.1979757783802</v>
      </c>
      <c r="C1242">
        <f>B1242-MAX($B$4:B1242)</f>
        <v>-18.803312616549647</v>
      </c>
      <c r="E1242" s="158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</row>
    <row r="1243" spans="1:160">
      <c r="A1243" s="40">
        <v>41418</v>
      </c>
      <c r="B1243">
        <v>2088.3069474048898</v>
      </c>
      <c r="C1243">
        <f>B1243-MAX($B$4:B1243)</f>
        <v>-20.694340990040018</v>
      </c>
      <c r="E1243" s="158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</row>
    <row r="1244" spans="1:160">
      <c r="A1244" s="40">
        <v>41419</v>
      </c>
      <c r="B1244">
        <v>2088.3069474048898</v>
      </c>
      <c r="C1244">
        <f>B1244-MAX($B$4:B1244)</f>
        <v>-20.694340990040018</v>
      </c>
      <c r="E1244" s="158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</row>
    <row r="1245" spans="1:160">
      <c r="A1245" s="40">
        <v>41420</v>
      </c>
      <c r="B1245">
        <v>2088.3069474048898</v>
      </c>
      <c r="C1245">
        <f>B1245-MAX($B$4:B1245)</f>
        <v>-20.694340990040018</v>
      </c>
      <c r="E1245" s="158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</row>
    <row r="1246" spans="1:160">
      <c r="A1246" s="40">
        <v>41421</v>
      </c>
      <c r="B1246">
        <v>2085.88570002807</v>
      </c>
      <c r="C1246">
        <f>B1246-MAX($B$4:B1246)</f>
        <v>-23.115588366859811</v>
      </c>
      <c r="E1246" s="158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</row>
    <row r="1247" spans="1:160">
      <c r="A1247" s="40">
        <v>41422</v>
      </c>
      <c r="B1247">
        <v>2086.5512457084001</v>
      </c>
      <c r="C1247">
        <f>B1247-MAX($B$4:B1247)</f>
        <v>-22.450042686529741</v>
      </c>
      <c r="E1247" s="158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</row>
    <row r="1248" spans="1:160">
      <c r="A1248" s="40">
        <v>41423</v>
      </c>
      <c r="B1248">
        <v>2083.9183828353398</v>
      </c>
      <c r="C1248">
        <f>B1248-MAX($B$4:B1248)</f>
        <v>-25.082905559590017</v>
      </c>
      <c r="E1248" s="158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</row>
    <row r="1249" spans="1:160">
      <c r="A1249" s="40">
        <v>41424</v>
      </c>
      <c r="B1249">
        <v>2083.81789911231</v>
      </c>
      <c r="C1249">
        <f>B1249-MAX($B$4:B1249)</f>
        <v>-25.183389282619828</v>
      </c>
      <c r="E1249" s="158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</row>
    <row r="1250" spans="1:160">
      <c r="A1250" s="40">
        <v>41425</v>
      </c>
      <c r="B1250">
        <v>2083.43288881627</v>
      </c>
      <c r="C1250">
        <f>B1250-MAX($B$4:B1250)</f>
        <v>-25.568399578659864</v>
      </c>
      <c r="E1250" s="158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</row>
    <row r="1251" spans="1:160">
      <c r="A1251" s="40">
        <v>41426</v>
      </c>
      <c r="B1251">
        <v>2083.43288881627</v>
      </c>
      <c r="C1251">
        <f>B1251-MAX($B$4:B1251)</f>
        <v>-25.568399578659864</v>
      </c>
      <c r="E1251" s="158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</row>
    <row r="1252" spans="1:160">
      <c r="A1252" s="40">
        <v>41427</v>
      </c>
      <c r="B1252">
        <v>2083.43288881627</v>
      </c>
      <c r="C1252">
        <f>B1252-MAX($B$4:B1252)</f>
        <v>-25.568399578659864</v>
      </c>
      <c r="E1252" s="158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</row>
    <row r="1253" spans="1:160">
      <c r="A1253" s="40">
        <v>41428</v>
      </c>
      <c r="B1253">
        <v>2085.26808150837</v>
      </c>
      <c r="C1253">
        <f>B1253-MAX($B$4:B1253)</f>
        <v>-23.733206886559856</v>
      </c>
      <c r="E1253" s="158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</row>
    <row r="1254" spans="1:160">
      <c r="A1254" s="40">
        <v>41429</v>
      </c>
      <c r="B1254">
        <v>2086.6498805454398</v>
      </c>
      <c r="C1254">
        <f>B1254-MAX($B$4:B1254)</f>
        <v>-22.351407849489988</v>
      </c>
      <c r="E1254" s="158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</row>
    <row r="1255" spans="1:160">
      <c r="A1255" s="40">
        <v>41430</v>
      </c>
      <c r="B1255">
        <v>2102.78168026912</v>
      </c>
      <c r="C1255">
        <f>B1255-MAX($B$4:B1255)</f>
        <v>-6.2196081258098275</v>
      </c>
      <c r="E1255" s="158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</row>
    <row r="1256" spans="1:160">
      <c r="A1256" s="40">
        <v>41431</v>
      </c>
      <c r="B1256">
        <v>2102.78168026912</v>
      </c>
      <c r="C1256">
        <f>B1256-MAX($B$4:B1256)</f>
        <v>-6.2196081258098275</v>
      </c>
      <c r="E1256" s="158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</row>
    <row r="1257" spans="1:160">
      <c r="A1257" s="40">
        <v>41432</v>
      </c>
      <c r="B1257">
        <v>2127.5508095622799</v>
      </c>
      <c r="C1257">
        <f>B1257-MAX($B$4:B1257)</f>
        <v>0</v>
      </c>
      <c r="E1257" s="158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</row>
    <row r="1258" spans="1:160">
      <c r="A1258" s="40">
        <v>41433</v>
      </c>
      <c r="B1258">
        <v>2127.5508095622799</v>
      </c>
      <c r="C1258">
        <f>B1258-MAX($B$4:B1258)</f>
        <v>0</v>
      </c>
      <c r="E1258" s="158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</row>
    <row r="1259" spans="1:160">
      <c r="A1259" s="40">
        <v>41434</v>
      </c>
      <c r="B1259">
        <v>2127.5508095622799</v>
      </c>
      <c r="C1259">
        <f>B1259-MAX($B$4:B1259)</f>
        <v>0</v>
      </c>
      <c r="E1259" s="158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</row>
    <row r="1260" spans="1:160">
      <c r="A1260" s="40">
        <v>41435</v>
      </c>
      <c r="B1260">
        <v>2122.23339949091</v>
      </c>
      <c r="C1260">
        <f>B1260-MAX($B$4:B1260)</f>
        <v>-5.3174100713699772</v>
      </c>
      <c r="E1260" s="158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</row>
    <row r="1261" spans="1:160">
      <c r="A1261" s="40">
        <v>41436</v>
      </c>
      <c r="B1261">
        <v>2124.37747681373</v>
      </c>
      <c r="C1261">
        <f>B1261-MAX($B$4:B1261)</f>
        <v>-3.1733327485499103</v>
      </c>
      <c r="E1261" s="158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</row>
    <row r="1262" spans="1:160">
      <c r="A1262" s="40">
        <v>41437</v>
      </c>
      <c r="B1262">
        <v>2127.05815334827</v>
      </c>
      <c r="C1262">
        <f>B1262-MAX($B$4:B1262)</f>
        <v>-0.49265621400991222</v>
      </c>
      <c r="E1262" s="158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</row>
    <row r="1263" spans="1:160">
      <c r="A1263" s="40">
        <v>41438</v>
      </c>
      <c r="B1263">
        <v>2122.9664886903001</v>
      </c>
      <c r="C1263">
        <f>B1263-MAX($B$4:B1263)</f>
        <v>-4.5843208719797985</v>
      </c>
      <c r="E1263" s="158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</row>
    <row r="1264" spans="1:160">
      <c r="A1264" s="40">
        <v>41439</v>
      </c>
      <c r="B1264">
        <v>2121.0232588642598</v>
      </c>
      <c r="C1264">
        <f>B1264-MAX($B$4:B1264)</f>
        <v>-6.5275506980201499</v>
      </c>
      <c r="E1264" s="158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</row>
    <row r="1265" spans="1:160">
      <c r="A1265" s="40">
        <v>41440</v>
      </c>
      <c r="B1265">
        <v>2121.0232588642598</v>
      </c>
      <c r="C1265">
        <f>B1265-MAX($B$4:B1265)</f>
        <v>-6.5275506980201499</v>
      </c>
      <c r="E1265" s="158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</row>
    <row r="1266" spans="1:160">
      <c r="A1266" s="40">
        <v>41441</v>
      </c>
      <c r="B1266">
        <v>2121.0232588642598</v>
      </c>
      <c r="C1266">
        <f>B1266-MAX($B$4:B1266)</f>
        <v>-6.5275506980201499</v>
      </c>
      <c r="E1266" s="158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</row>
    <row r="1267" spans="1:160">
      <c r="A1267" s="40">
        <v>41442</v>
      </c>
      <c r="B1267">
        <v>2124.05325886426</v>
      </c>
      <c r="C1267">
        <f>B1267-MAX($B$4:B1267)</f>
        <v>-3.4975506980199498</v>
      </c>
      <c r="E1267" s="158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</row>
    <row r="1268" spans="1:160">
      <c r="A1268" s="40">
        <v>41443</v>
      </c>
      <c r="B1268">
        <v>2130.8374631504398</v>
      </c>
      <c r="C1268">
        <f>B1268-MAX($B$4:B1268)</f>
        <v>0</v>
      </c>
      <c r="E1268" s="158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</row>
    <row r="1269" spans="1:160">
      <c r="A1269" s="40">
        <v>41444</v>
      </c>
      <c r="B1269">
        <v>2125.59793549608</v>
      </c>
      <c r="C1269">
        <f>B1269-MAX($B$4:B1269)</f>
        <v>-5.2395276543597902</v>
      </c>
      <c r="E1269" s="158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</row>
    <row r="1270" spans="1:160">
      <c r="A1270" s="40">
        <v>41445</v>
      </c>
      <c r="B1270">
        <v>2088.2716274681202</v>
      </c>
      <c r="C1270">
        <f>B1270-MAX($B$4:B1270)</f>
        <v>-42.56583568231963</v>
      </c>
      <c r="E1270" s="158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</row>
    <row r="1271" spans="1:160">
      <c r="A1271" s="40">
        <v>41446</v>
      </c>
      <c r="B1271">
        <v>2076.3353341560501</v>
      </c>
      <c r="C1271">
        <f>B1271-MAX($B$4:B1271)</f>
        <v>-54.50212899438975</v>
      </c>
      <c r="E1271" s="158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</row>
    <row r="1272" spans="1:160">
      <c r="A1272" s="40">
        <v>41447</v>
      </c>
      <c r="B1272">
        <v>2076.3353341560501</v>
      </c>
      <c r="C1272">
        <f>B1272-MAX($B$4:B1272)</f>
        <v>-54.50212899438975</v>
      </c>
      <c r="E1272" s="158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</row>
    <row r="1273" spans="1:160">
      <c r="A1273" s="40">
        <v>41448</v>
      </c>
      <c r="B1273">
        <v>2076.3353341560501</v>
      </c>
      <c r="C1273">
        <f>B1273-MAX($B$4:B1273)</f>
        <v>-54.50212899438975</v>
      </c>
      <c r="E1273" s="158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</row>
    <row r="1274" spans="1:160">
      <c r="A1274" s="40">
        <v>41449</v>
      </c>
      <c r="B1274">
        <v>2072.9853341560502</v>
      </c>
      <c r="C1274">
        <f>B1274-MAX($B$4:B1274)</f>
        <v>-57.852128994389659</v>
      </c>
      <c r="E1274" s="158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</row>
    <row r="1275" spans="1:160">
      <c r="A1275" s="40">
        <v>41450</v>
      </c>
      <c r="B1275">
        <v>2068.95995596995</v>
      </c>
      <c r="C1275">
        <f>B1275-MAX($B$4:B1275)</f>
        <v>-61.877507180489829</v>
      </c>
      <c r="E1275" s="158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</row>
    <row r="1276" spans="1:160">
      <c r="A1276" s="40">
        <v>41451</v>
      </c>
      <c r="B1276">
        <v>2066.7599559699502</v>
      </c>
      <c r="C1276">
        <f>B1276-MAX($B$4:B1276)</f>
        <v>-64.077507180489647</v>
      </c>
      <c r="E1276" s="158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</row>
    <row r="1277" spans="1:160">
      <c r="A1277" s="40">
        <v>41452</v>
      </c>
      <c r="B1277">
        <v>2075.5399559699499</v>
      </c>
      <c r="C1277">
        <f>B1277-MAX($B$4:B1277)</f>
        <v>-55.297507180489902</v>
      </c>
      <c r="E1277" s="158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</row>
    <row r="1278" spans="1:160">
      <c r="A1278" s="40">
        <v>41453</v>
      </c>
      <c r="B1278">
        <v>2089.1199559699498</v>
      </c>
      <c r="C1278">
        <f>B1278-MAX($B$4:B1278)</f>
        <v>-41.717507180489974</v>
      </c>
      <c r="E1278" s="158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</row>
    <row r="1279" spans="1:160">
      <c r="A1279" s="40">
        <v>41454</v>
      </c>
      <c r="B1279">
        <v>2089.1199559699498</v>
      </c>
      <c r="C1279">
        <f>B1279-MAX($B$4:B1279)</f>
        <v>-41.717507180489974</v>
      </c>
      <c r="E1279" s="158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</row>
    <row r="1280" spans="1:160">
      <c r="A1280" s="40">
        <v>41455</v>
      </c>
      <c r="B1280">
        <v>2089.1199559699498</v>
      </c>
      <c r="C1280">
        <f>B1280-MAX($B$4:B1280)</f>
        <v>-41.717507180489974</v>
      </c>
      <c r="E1280" s="158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</row>
    <row r="1281" spans="1:160">
      <c r="A1281" s="40">
        <v>41456</v>
      </c>
      <c r="B1281">
        <v>2091.4299559699498</v>
      </c>
      <c r="C1281">
        <f>B1281-MAX($B$4:B1281)</f>
        <v>-39.407507180490029</v>
      </c>
      <c r="E1281" s="158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</row>
    <row r="1282" spans="1:160">
      <c r="A1282" s="40">
        <v>41457</v>
      </c>
      <c r="B1282">
        <v>2092.0899559699501</v>
      </c>
      <c r="C1282">
        <f>B1282-MAX($B$4:B1282)</f>
        <v>-38.74750718048972</v>
      </c>
      <c r="E1282" s="158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</row>
    <row r="1283" spans="1:160">
      <c r="A1283" s="40">
        <v>41458</v>
      </c>
      <c r="B1283">
        <v>2066.68995596995</v>
      </c>
      <c r="C1283">
        <f>B1283-MAX($B$4:B1283)</f>
        <v>-64.147507180489811</v>
      </c>
      <c r="E1283" s="158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</row>
    <row r="1284" spans="1:160">
      <c r="A1284" s="40">
        <v>41459</v>
      </c>
      <c r="B1284">
        <v>2077.0299559699502</v>
      </c>
      <c r="C1284">
        <f>B1284-MAX($B$4:B1284)</f>
        <v>-53.807507180489665</v>
      </c>
      <c r="E1284" s="158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</row>
    <row r="1285" spans="1:160">
      <c r="A1285" s="40">
        <v>41460</v>
      </c>
      <c r="B1285">
        <v>2076.2599559699502</v>
      </c>
      <c r="C1285">
        <f>B1285-MAX($B$4:B1285)</f>
        <v>-54.577507180489647</v>
      </c>
      <c r="E1285" s="158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</row>
    <row r="1286" spans="1:160">
      <c r="A1286" s="40">
        <v>41461</v>
      </c>
      <c r="B1286">
        <v>2076.2599559699502</v>
      </c>
      <c r="C1286">
        <f>B1286-MAX($B$4:B1286)</f>
        <v>-54.577507180489647</v>
      </c>
      <c r="E1286" s="158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</row>
    <row r="1287" spans="1:160">
      <c r="A1287" s="40">
        <v>41462</v>
      </c>
      <c r="B1287">
        <v>2076.2599559699502</v>
      </c>
      <c r="C1287">
        <f>B1287-MAX($B$4:B1287)</f>
        <v>-54.577507180489647</v>
      </c>
      <c r="E1287" s="158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</row>
    <row r="1288" spans="1:160">
      <c r="A1288" s="40">
        <v>41463</v>
      </c>
      <c r="B1288">
        <v>2065.8199559699501</v>
      </c>
      <c r="C1288">
        <f>B1288-MAX($B$4:B1288)</f>
        <v>-65.017507180489702</v>
      </c>
      <c r="E1288" s="158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</row>
    <row r="1289" spans="1:160">
      <c r="A1289" s="40">
        <v>41464</v>
      </c>
      <c r="B1289">
        <v>2089.6999559699502</v>
      </c>
      <c r="C1289">
        <f>B1289-MAX($B$4:B1289)</f>
        <v>-41.137507180489592</v>
      </c>
      <c r="E1289" s="158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</row>
    <row r="1290" spans="1:160">
      <c r="A1290" s="40">
        <v>41465</v>
      </c>
      <c r="B1290">
        <v>2080.4299559699498</v>
      </c>
      <c r="C1290">
        <f>B1290-MAX($B$4:B1290)</f>
        <v>-50.407507180490029</v>
      </c>
      <c r="E1290" s="158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</row>
    <row r="1291" spans="1:160">
      <c r="A1291" s="40">
        <v>41466</v>
      </c>
      <c r="B1291">
        <v>2090.3699559699498</v>
      </c>
      <c r="C1291">
        <f>B1291-MAX($B$4:B1291)</f>
        <v>-40.467507180489974</v>
      </c>
      <c r="E1291" s="158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</row>
    <row r="1292" spans="1:160">
      <c r="A1292" s="40">
        <v>41467</v>
      </c>
      <c r="B1292">
        <v>2087.1399559699498</v>
      </c>
      <c r="C1292">
        <f>B1292-MAX($B$4:B1292)</f>
        <v>-43.697507180489993</v>
      </c>
      <c r="E1292" s="158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</row>
    <row r="1293" spans="1:160">
      <c r="A1293" s="40">
        <v>41468</v>
      </c>
      <c r="B1293">
        <v>2087.1399559699498</v>
      </c>
      <c r="C1293">
        <f>B1293-MAX($B$4:B1293)</f>
        <v>-43.697507180489993</v>
      </c>
      <c r="E1293" s="158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</row>
    <row r="1294" spans="1:160">
      <c r="A1294" s="40">
        <v>41469</v>
      </c>
      <c r="B1294">
        <v>2087.1399559699498</v>
      </c>
      <c r="C1294">
        <f>B1294-MAX($B$4:B1294)</f>
        <v>-43.697507180489993</v>
      </c>
      <c r="E1294" s="158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</row>
    <row r="1295" spans="1:160">
      <c r="A1295" s="40">
        <v>41470</v>
      </c>
      <c r="B1295">
        <v>2094.95995596995</v>
      </c>
      <c r="C1295">
        <f>B1295-MAX($B$4:B1295)</f>
        <v>-35.877507180489829</v>
      </c>
      <c r="E1295" s="158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</row>
    <row r="1296" spans="1:160">
      <c r="A1296" s="40">
        <v>41471</v>
      </c>
      <c r="B1296">
        <v>2078.2799559699502</v>
      </c>
      <c r="C1296">
        <f>B1296-MAX($B$4:B1296)</f>
        <v>-52.557507180489665</v>
      </c>
      <c r="E1296" s="158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</row>
    <row r="1297" spans="1:160">
      <c r="A1297" s="40">
        <v>41472</v>
      </c>
      <c r="B1297">
        <v>2088.0799559699499</v>
      </c>
      <c r="C1297">
        <f>B1297-MAX($B$4:B1297)</f>
        <v>-42.757507180489938</v>
      </c>
      <c r="E1297" s="158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</row>
    <row r="1298" spans="1:160">
      <c r="A1298" s="40">
        <v>41473</v>
      </c>
      <c r="B1298">
        <v>2082.8199559699501</v>
      </c>
      <c r="C1298">
        <f>B1298-MAX($B$4:B1298)</f>
        <v>-48.017507180489702</v>
      </c>
      <c r="E1298" s="158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</row>
    <row r="1299" spans="1:160">
      <c r="A1299" s="40">
        <v>41474</v>
      </c>
      <c r="B1299">
        <v>2083.39995596995</v>
      </c>
      <c r="C1299">
        <f>B1299-MAX($B$4:B1299)</f>
        <v>-47.437507180489774</v>
      </c>
      <c r="E1299" s="158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</row>
    <row r="1300" spans="1:160">
      <c r="A1300" s="40">
        <v>41475</v>
      </c>
      <c r="B1300">
        <v>2083.39995596995</v>
      </c>
      <c r="C1300">
        <f>B1300-MAX($B$4:B1300)</f>
        <v>-47.437507180489774</v>
      </c>
      <c r="E1300" s="158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</row>
    <row r="1301" spans="1:160">
      <c r="A1301" s="40">
        <v>41476</v>
      </c>
      <c r="B1301">
        <v>2083.39995596995</v>
      </c>
      <c r="C1301">
        <f>B1301-MAX($B$4:B1301)</f>
        <v>-47.437507180489774</v>
      </c>
      <c r="E1301" s="158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</row>
    <row r="1302" spans="1:160">
      <c r="A1302" s="40">
        <v>41477</v>
      </c>
      <c r="B1302">
        <v>2085.0299559699502</v>
      </c>
      <c r="C1302">
        <f>B1302-MAX($B$4:B1302)</f>
        <v>-45.807507180489665</v>
      </c>
      <c r="E1302" s="158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</row>
    <row r="1303" spans="1:160">
      <c r="A1303" s="40">
        <v>41478</v>
      </c>
      <c r="B1303">
        <v>2090.9899559699502</v>
      </c>
      <c r="C1303">
        <f>B1303-MAX($B$4:B1303)</f>
        <v>-39.847507180489629</v>
      </c>
      <c r="E1303" s="158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</row>
    <row r="1304" spans="1:160">
      <c r="A1304" s="40">
        <v>41479</v>
      </c>
      <c r="B1304">
        <v>2092.4299559699498</v>
      </c>
      <c r="C1304">
        <f>B1304-MAX($B$4:B1304)</f>
        <v>-38.407507180490029</v>
      </c>
      <c r="E1304" s="158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</row>
    <row r="1305" spans="1:160">
      <c r="A1305" s="40">
        <v>41480</v>
      </c>
      <c r="B1305">
        <v>2093.9299559699498</v>
      </c>
      <c r="C1305">
        <f>B1305-MAX($B$4:B1305)</f>
        <v>-36.907507180490029</v>
      </c>
      <c r="E1305" s="158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</row>
    <row r="1306" spans="1:160">
      <c r="A1306" s="40">
        <v>41481</v>
      </c>
      <c r="B1306">
        <v>2093.9299559699498</v>
      </c>
      <c r="C1306">
        <f>B1306-MAX($B$4:B1306)</f>
        <v>-36.907507180490029</v>
      </c>
      <c r="E1306" s="158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</row>
    <row r="1307" spans="1:160">
      <c r="A1307" s="40">
        <v>41482</v>
      </c>
      <c r="B1307">
        <v>2093.9299559699498</v>
      </c>
      <c r="C1307">
        <f>B1307-MAX($B$4:B1307)</f>
        <v>-36.907507180490029</v>
      </c>
      <c r="E1307" s="158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</row>
    <row r="1308" spans="1:160">
      <c r="A1308" s="40">
        <v>41483</v>
      </c>
      <c r="B1308">
        <v>2093.9299559699498</v>
      </c>
      <c r="C1308">
        <f>B1308-MAX($B$4:B1308)</f>
        <v>-36.907507180490029</v>
      </c>
      <c r="E1308" s="158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</row>
    <row r="1309" spans="1:160">
      <c r="A1309" s="40">
        <v>41484</v>
      </c>
      <c r="B1309">
        <v>2098.0699559699501</v>
      </c>
      <c r="C1309">
        <f>B1309-MAX($B$4:B1309)</f>
        <v>-32.767507180489702</v>
      </c>
      <c r="E1309" s="158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</row>
    <row r="1310" spans="1:160">
      <c r="A1310" s="40">
        <v>41485</v>
      </c>
      <c r="B1310">
        <v>2095.0099559699502</v>
      </c>
      <c r="C1310">
        <f>B1310-MAX($B$4:B1310)</f>
        <v>-35.827507180489647</v>
      </c>
      <c r="E1310" s="158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</row>
    <row r="1311" spans="1:160">
      <c r="A1311" s="40">
        <v>41486</v>
      </c>
      <c r="B1311">
        <v>2098.1399559699498</v>
      </c>
      <c r="C1311">
        <f>B1311-MAX($B$4:B1311)</f>
        <v>-32.697507180489993</v>
      </c>
      <c r="E1311" s="158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</row>
    <row r="1312" spans="1:160">
      <c r="A1312" s="40">
        <v>41487</v>
      </c>
      <c r="B1312">
        <v>2096.3899559699498</v>
      </c>
      <c r="C1312">
        <f>B1312-MAX($B$4:B1312)</f>
        <v>-34.447507180489993</v>
      </c>
      <c r="E1312" s="158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</row>
    <row r="1313" spans="1:160">
      <c r="A1313" s="40">
        <v>41488</v>
      </c>
      <c r="B1313">
        <v>2095.43995596995</v>
      </c>
      <c r="C1313">
        <f>B1313-MAX($B$4:B1313)</f>
        <v>-35.397507180489811</v>
      </c>
      <c r="E1313" s="158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</row>
    <row r="1314" spans="1:160">
      <c r="A1314" s="40">
        <v>41489</v>
      </c>
      <c r="B1314">
        <v>2095.43995596995</v>
      </c>
      <c r="C1314">
        <f>B1314-MAX($B$4:B1314)</f>
        <v>-35.397507180489811</v>
      </c>
      <c r="E1314" s="158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</row>
    <row r="1315" spans="1:160">
      <c r="A1315" s="40">
        <v>41490</v>
      </c>
      <c r="B1315">
        <v>2095.43995596995</v>
      </c>
      <c r="C1315">
        <f>B1315-MAX($B$4:B1315)</f>
        <v>-35.397507180489811</v>
      </c>
      <c r="E1315" s="158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</row>
    <row r="1316" spans="1:160">
      <c r="A1316" s="40">
        <v>41491</v>
      </c>
      <c r="B1316">
        <v>2103.6599559699498</v>
      </c>
      <c r="C1316">
        <f>B1316-MAX($B$4:B1316)</f>
        <v>-27.177507180490011</v>
      </c>
      <c r="E1316" s="158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</row>
    <row r="1317" spans="1:160">
      <c r="A1317" s="40">
        <v>41492</v>
      </c>
      <c r="B1317">
        <v>2113.1622971101801</v>
      </c>
      <c r="C1317">
        <f>B1317-MAX($B$4:B1317)</f>
        <v>-17.675166040259683</v>
      </c>
      <c r="E1317" s="158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</row>
    <row r="1318" spans="1:160">
      <c r="A1318" s="40">
        <v>41493</v>
      </c>
      <c r="B1318">
        <v>2113.6828302357299</v>
      </c>
      <c r="C1318">
        <f>B1318-MAX($B$4:B1318)</f>
        <v>-17.154632914709964</v>
      </c>
      <c r="E1318" s="158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</row>
    <row r="1319" spans="1:160">
      <c r="A1319" s="40">
        <v>41494</v>
      </c>
      <c r="B1319">
        <v>2115.3981059225998</v>
      </c>
      <c r="C1319">
        <f>B1319-MAX($B$4:B1319)</f>
        <v>-15.439357227839992</v>
      </c>
      <c r="E1319" s="158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</row>
    <row r="1320" spans="1:160">
      <c r="A1320" s="40">
        <v>41495</v>
      </c>
      <c r="B1320">
        <v>2117.4533188393798</v>
      </c>
      <c r="C1320">
        <f>B1320-MAX($B$4:B1320)</f>
        <v>-13.384144311060027</v>
      </c>
      <c r="E1320" s="158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</row>
    <row r="1321" spans="1:160">
      <c r="A1321" s="40">
        <v>41496</v>
      </c>
      <c r="B1321">
        <v>2117.4533188393798</v>
      </c>
      <c r="C1321">
        <f>B1321-MAX($B$4:B1321)</f>
        <v>-13.384144311060027</v>
      </c>
      <c r="E1321" s="158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</row>
    <row r="1322" spans="1:160">
      <c r="A1322" s="40">
        <v>41497</v>
      </c>
      <c r="B1322">
        <v>2117.4533188393798</v>
      </c>
      <c r="C1322">
        <f>B1322-MAX($B$4:B1322)</f>
        <v>-13.384144311060027</v>
      </c>
      <c r="E1322" s="158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</row>
    <row r="1323" spans="1:160">
      <c r="A1323" s="40">
        <v>41498</v>
      </c>
      <c r="B1323">
        <v>2118.8540908845998</v>
      </c>
      <c r="C1323">
        <f>B1323-MAX($B$4:B1323)</f>
        <v>-11.983372265839989</v>
      </c>
      <c r="E1323" s="158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</row>
    <row r="1324" spans="1:160">
      <c r="A1324" s="40">
        <v>41499</v>
      </c>
      <c r="B1324">
        <v>2121.4052254708099</v>
      </c>
      <c r="C1324">
        <f>B1324-MAX($B$4:B1324)</f>
        <v>-9.4322376796299068</v>
      </c>
      <c r="E1324" s="158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</row>
    <row r="1325" spans="1:160">
      <c r="A1325" s="40">
        <v>41500</v>
      </c>
      <c r="B1325">
        <v>2122.79166251474</v>
      </c>
      <c r="C1325">
        <f>B1325-MAX($B$4:B1325)</f>
        <v>-8.0458006356998339</v>
      </c>
      <c r="E1325" s="158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</row>
    <row r="1326" spans="1:160">
      <c r="A1326" s="40">
        <v>41501</v>
      </c>
      <c r="B1326">
        <v>2122.79166251474</v>
      </c>
      <c r="C1326">
        <f>B1326-MAX($B$4:B1326)</f>
        <v>-8.0458006356998339</v>
      </c>
      <c r="E1326" s="158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</row>
    <row r="1327" spans="1:160">
      <c r="A1327" s="40">
        <v>41502</v>
      </c>
      <c r="B1327">
        <v>2123.9677354073001</v>
      </c>
      <c r="C1327">
        <f>B1327-MAX($B$4:B1327)</f>
        <v>-6.8697277431397197</v>
      </c>
      <c r="E1327" s="158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</row>
    <row r="1328" spans="1:160">
      <c r="A1328" s="40">
        <v>41503</v>
      </c>
      <c r="B1328">
        <v>2123.9677354073001</v>
      </c>
      <c r="C1328">
        <f>B1328-MAX($B$4:B1328)</f>
        <v>-6.8697277431397197</v>
      </c>
      <c r="E1328" s="158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</row>
    <row r="1329" spans="1:160">
      <c r="A1329" s="40">
        <v>41504</v>
      </c>
      <c r="B1329">
        <v>2123.9677354073001</v>
      </c>
      <c r="C1329">
        <f>B1329-MAX($B$4:B1329)</f>
        <v>-6.8697277431397197</v>
      </c>
      <c r="E1329" s="158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</row>
    <row r="1330" spans="1:160">
      <c r="A1330" s="40">
        <v>41505</v>
      </c>
      <c r="B1330">
        <v>2123.8858071183599</v>
      </c>
      <c r="C1330">
        <f>B1330-MAX($B$4:B1330)</f>
        <v>-6.9516560320798817</v>
      </c>
      <c r="E1330" s="158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</row>
    <row r="1331" spans="1:160">
      <c r="A1331" s="40">
        <v>41506</v>
      </c>
      <c r="B1331">
        <v>2111.0897426761298</v>
      </c>
      <c r="C1331">
        <f>B1331-MAX($B$4:B1331)</f>
        <v>-19.747720474309972</v>
      </c>
      <c r="E1331" s="158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</row>
    <row r="1332" spans="1:160">
      <c r="A1332" s="40">
        <v>41507</v>
      </c>
      <c r="B1332">
        <v>2106.1219505904801</v>
      </c>
      <c r="C1332">
        <f>B1332-MAX($B$4:B1332)</f>
        <v>-24.715512559959734</v>
      </c>
      <c r="E1332" s="158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</row>
    <row r="1333" spans="1:160">
      <c r="A1333" s="40">
        <v>41508</v>
      </c>
      <c r="B1333">
        <v>2102.9272068548798</v>
      </c>
      <c r="C1333">
        <f>B1333-MAX($B$4:B1333)</f>
        <v>-27.910256295559975</v>
      </c>
      <c r="E1333" s="158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</row>
    <row r="1334" spans="1:160">
      <c r="A1334" s="40">
        <v>41509</v>
      </c>
      <c r="B1334">
        <v>2107.2372068548798</v>
      </c>
      <c r="C1334">
        <f>B1334-MAX($B$4:B1334)</f>
        <v>-23.60025629556003</v>
      </c>
      <c r="E1334" s="158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</row>
    <row r="1335" spans="1:160">
      <c r="A1335" s="40">
        <v>41510</v>
      </c>
      <c r="B1335">
        <v>2107.2372068548798</v>
      </c>
      <c r="C1335">
        <f>B1335-MAX($B$4:B1335)</f>
        <v>-23.60025629556003</v>
      </c>
      <c r="E1335" s="158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</row>
    <row r="1336" spans="1:160">
      <c r="A1336" s="40">
        <v>41511</v>
      </c>
      <c r="B1336">
        <v>2107.2372068548798</v>
      </c>
      <c r="C1336">
        <f>B1336-MAX($B$4:B1336)</f>
        <v>-23.60025629556003</v>
      </c>
      <c r="E1336" s="158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</row>
    <row r="1337" spans="1:160">
      <c r="A1337" s="40">
        <v>41512</v>
      </c>
      <c r="B1337">
        <v>2111.47720685488</v>
      </c>
      <c r="C1337">
        <f>B1337-MAX($B$4:B1337)</f>
        <v>-19.360256295559793</v>
      </c>
      <c r="E1337" s="158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</row>
    <row r="1338" spans="1:160">
      <c r="A1338" s="40">
        <v>41513</v>
      </c>
      <c r="B1338">
        <v>2110.6372068548899</v>
      </c>
      <c r="C1338">
        <f>B1338-MAX($B$4:B1338)</f>
        <v>-20.200256295549934</v>
      </c>
      <c r="E1338" s="158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</row>
    <row r="1339" spans="1:160">
      <c r="A1339" s="40">
        <v>41514</v>
      </c>
      <c r="B1339">
        <v>2109.8372068548802</v>
      </c>
      <c r="C1339">
        <f>B1339-MAX($B$4:B1339)</f>
        <v>-21.000256295559666</v>
      </c>
      <c r="E1339" s="158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</row>
    <row r="1340" spans="1:160">
      <c r="A1340" s="40">
        <v>41515</v>
      </c>
      <c r="B1340">
        <v>2107.4072068548799</v>
      </c>
      <c r="C1340">
        <f>B1340-MAX($B$4:B1340)</f>
        <v>-23.430256295559957</v>
      </c>
      <c r="E1340" s="158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</row>
    <row r="1341" spans="1:160">
      <c r="A1341" s="40">
        <v>41516</v>
      </c>
      <c r="B1341">
        <v>2105.1972068548798</v>
      </c>
      <c r="C1341">
        <f>B1341-MAX($B$4:B1341)</f>
        <v>-25.640256295559993</v>
      </c>
      <c r="E1341" s="158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</row>
    <row r="1342" spans="1:160">
      <c r="A1342" s="40">
        <v>41517</v>
      </c>
      <c r="B1342">
        <v>2105.1972068548798</v>
      </c>
      <c r="C1342">
        <f>B1342-MAX($B$4:B1342)</f>
        <v>-25.640256295559993</v>
      </c>
      <c r="E1342" s="158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</row>
    <row r="1343" spans="1:160">
      <c r="A1343" s="40">
        <v>41518</v>
      </c>
      <c r="B1343">
        <v>2105.1972068548798</v>
      </c>
      <c r="C1343">
        <f>B1343-MAX($B$4:B1343)</f>
        <v>-25.640256295559993</v>
      </c>
      <c r="E1343" s="158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</row>
    <row r="1344" spans="1:160">
      <c r="A1344" s="40">
        <v>41519</v>
      </c>
      <c r="B1344">
        <v>2109.4272068548798</v>
      </c>
      <c r="C1344">
        <f>B1344-MAX($B$4:B1344)</f>
        <v>-21.410256295559975</v>
      </c>
      <c r="E1344" s="158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</row>
    <row r="1345" spans="1:160">
      <c r="A1345" s="40">
        <v>41520</v>
      </c>
      <c r="B1345">
        <v>2114.9072068548799</v>
      </c>
      <c r="C1345">
        <f>B1345-MAX($B$4:B1345)</f>
        <v>-15.930256295559957</v>
      </c>
      <c r="E1345" s="158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</row>
    <row r="1346" spans="1:160">
      <c r="A1346" s="40">
        <v>41521</v>
      </c>
      <c r="B1346">
        <v>2111.45720685488</v>
      </c>
      <c r="C1346">
        <f>B1346-MAX($B$4:B1346)</f>
        <v>-19.380256295559775</v>
      </c>
      <c r="E1346" s="158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</row>
    <row r="1347" spans="1:160">
      <c r="A1347" s="40">
        <v>41522</v>
      </c>
      <c r="B1347">
        <v>2123.80720685488</v>
      </c>
      <c r="C1347">
        <f>B1347-MAX($B$4:B1347)</f>
        <v>-7.030256295559866</v>
      </c>
      <c r="E1347" s="158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</row>
    <row r="1348" spans="1:160">
      <c r="A1348" s="40">
        <v>41523</v>
      </c>
      <c r="B1348">
        <v>2127.7772068548802</v>
      </c>
      <c r="C1348">
        <f>B1348-MAX($B$4:B1348)</f>
        <v>-3.0602562955596113</v>
      </c>
      <c r="E1348" s="158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</row>
    <row r="1349" spans="1:160">
      <c r="A1349" s="40">
        <v>41524</v>
      </c>
      <c r="B1349">
        <v>2127.7772068548802</v>
      </c>
      <c r="C1349">
        <f>B1349-MAX($B$4:B1349)</f>
        <v>-3.0602562955596113</v>
      </c>
      <c r="E1349" s="158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</row>
    <row r="1350" spans="1:160">
      <c r="A1350" s="40">
        <v>41525</v>
      </c>
      <c r="B1350">
        <v>2127.7772068548802</v>
      </c>
      <c r="C1350">
        <f>B1350-MAX($B$4:B1350)</f>
        <v>-3.0602562955596113</v>
      </c>
      <c r="E1350" s="158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</row>
    <row r="1351" spans="1:160">
      <c r="A1351" s="40">
        <v>41526</v>
      </c>
      <c r="B1351">
        <v>2140.3672068548799</v>
      </c>
      <c r="C1351">
        <f>B1351-MAX($B$4:B1351)</f>
        <v>0</v>
      </c>
      <c r="E1351" s="158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</row>
    <row r="1352" spans="1:160">
      <c r="A1352" s="40">
        <v>41527</v>
      </c>
      <c r="B1352">
        <v>2174.1391365501199</v>
      </c>
      <c r="C1352">
        <f>B1352-MAX($B$4:B1352)</f>
        <v>0</v>
      </c>
      <c r="E1352" s="158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</row>
    <row r="1353" spans="1:160">
      <c r="A1353" s="40">
        <v>41528</v>
      </c>
      <c r="B1353">
        <v>2181.7836318457598</v>
      </c>
      <c r="C1353">
        <f>B1353-MAX($B$4:B1353)</f>
        <v>0</v>
      </c>
      <c r="E1353" s="158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</row>
    <row r="1354" spans="1:160">
      <c r="A1354" s="40">
        <v>41529</v>
      </c>
      <c r="B1354">
        <v>2180.8198337049098</v>
      </c>
      <c r="C1354">
        <f>B1354-MAX($B$4:B1354)</f>
        <v>-0.9637981408500309</v>
      </c>
      <c r="E1354" s="158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</row>
    <row r="1355" spans="1:160">
      <c r="A1355" s="40">
        <v>41530</v>
      </c>
      <c r="B1355">
        <v>2180.5755749935702</v>
      </c>
      <c r="C1355">
        <f>B1355-MAX($B$4:B1355)</f>
        <v>-1.2080568521896566</v>
      </c>
      <c r="E1355" s="158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</row>
    <row r="1356" spans="1:160">
      <c r="A1356" s="40">
        <v>41531</v>
      </c>
      <c r="B1356">
        <v>2180.5755749935702</v>
      </c>
      <c r="C1356">
        <f>B1356-MAX($B$4:B1356)</f>
        <v>-1.2080568521896566</v>
      </c>
      <c r="E1356" s="158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</row>
    <row r="1357" spans="1:160">
      <c r="A1357" s="40">
        <v>41532</v>
      </c>
      <c r="B1357">
        <v>2180.5755749935702</v>
      </c>
      <c r="C1357">
        <f>B1357-MAX($B$4:B1357)</f>
        <v>-1.2080568521896566</v>
      </c>
      <c r="E1357" s="158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</row>
    <row r="1358" spans="1:160">
      <c r="A1358" s="40">
        <v>41533</v>
      </c>
      <c r="B1358">
        <v>2178.64069564795</v>
      </c>
      <c r="C1358">
        <f>B1358-MAX($B$4:B1358)</f>
        <v>-3.1429361978098314</v>
      </c>
      <c r="E1358" s="158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</row>
    <row r="1359" spans="1:160">
      <c r="A1359" s="40">
        <v>41534</v>
      </c>
      <c r="B1359">
        <v>2180.5021161876898</v>
      </c>
      <c r="C1359">
        <f>B1359-MAX($B$4:B1359)</f>
        <v>-1.2815156580700204</v>
      </c>
      <c r="E1359" s="158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</row>
    <row r="1360" spans="1:160">
      <c r="A1360" s="40">
        <v>41535</v>
      </c>
      <c r="B1360">
        <v>2180.5021161876898</v>
      </c>
      <c r="C1360">
        <f>B1360-MAX($B$4:B1360)</f>
        <v>-1.2815156580700204</v>
      </c>
      <c r="E1360" s="158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</row>
    <row r="1361" spans="1:160">
      <c r="A1361" s="40">
        <v>41536</v>
      </c>
      <c r="B1361">
        <v>2180.5021161876898</v>
      </c>
      <c r="C1361">
        <f>B1361-MAX($B$4:B1361)</f>
        <v>-1.2815156580700204</v>
      </c>
      <c r="E1361" s="158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</row>
    <row r="1362" spans="1:160">
      <c r="A1362" s="40">
        <v>41537</v>
      </c>
      <c r="B1362">
        <v>2180.5021161876898</v>
      </c>
      <c r="C1362">
        <f>B1362-MAX($B$4:B1362)</f>
        <v>-1.2815156580700204</v>
      </c>
      <c r="E1362" s="158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</row>
    <row r="1363" spans="1:160">
      <c r="A1363" s="40">
        <v>41538</v>
      </c>
      <c r="B1363">
        <v>2180.5021161876898</v>
      </c>
      <c r="C1363">
        <f>B1363-MAX($B$4:B1363)</f>
        <v>-1.2815156580700204</v>
      </c>
      <c r="E1363" s="158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</row>
    <row r="1364" spans="1:160">
      <c r="A1364" s="40">
        <v>41539</v>
      </c>
      <c r="B1364">
        <v>2180.5021161876898</v>
      </c>
      <c r="C1364">
        <f>B1364-MAX($B$4:B1364)</f>
        <v>-1.2815156580700204</v>
      </c>
      <c r="E1364" s="158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</row>
    <row r="1365" spans="1:160">
      <c r="A1365" s="40">
        <v>41540</v>
      </c>
      <c r="B1365">
        <v>2183.3695730464101</v>
      </c>
      <c r="C1365">
        <f>B1365-MAX($B$4:B1365)</f>
        <v>0</v>
      </c>
      <c r="E1365" s="158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</row>
    <row r="1366" spans="1:160">
      <c r="A1366" s="40">
        <v>41541</v>
      </c>
      <c r="B1366">
        <v>2186.2387714420802</v>
      </c>
      <c r="C1366">
        <f>B1366-MAX($B$4:B1366)</f>
        <v>0</v>
      </c>
      <c r="E1366" s="158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</row>
    <row r="1367" spans="1:160">
      <c r="A1367" s="40">
        <v>41542</v>
      </c>
      <c r="B1367">
        <v>2191.3491364643</v>
      </c>
      <c r="C1367">
        <f>B1367-MAX($B$4:B1367)</f>
        <v>0</v>
      </c>
      <c r="E1367" s="158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</row>
    <row r="1368" spans="1:160">
      <c r="A1368" s="40">
        <v>41543</v>
      </c>
      <c r="B1368">
        <v>2188.2984476596598</v>
      </c>
      <c r="C1368">
        <f>B1368-MAX($B$4:B1368)</f>
        <v>-3.050688804640231</v>
      </c>
      <c r="E1368" s="158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</row>
    <row r="1369" spans="1:160">
      <c r="A1369" s="40">
        <v>41544</v>
      </c>
      <c r="B1369">
        <v>2188.67847456654</v>
      </c>
      <c r="C1369">
        <f>B1369-MAX($B$4:B1369)</f>
        <v>-2.6706618977600556</v>
      </c>
      <c r="E1369" s="158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</row>
    <row r="1370" spans="1:160">
      <c r="A1370" s="40">
        <v>41545</v>
      </c>
      <c r="B1370">
        <v>2188.67847456654</v>
      </c>
      <c r="C1370">
        <f>B1370-MAX($B$4:B1370)</f>
        <v>-2.6706618977600556</v>
      </c>
      <c r="E1370" s="158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</row>
    <row r="1371" spans="1:160">
      <c r="A1371" s="40">
        <v>41546</v>
      </c>
      <c r="B1371">
        <v>2188.67847456654</v>
      </c>
      <c r="C1371">
        <f>B1371-MAX($B$4:B1371)</f>
        <v>-2.6706618977600556</v>
      </c>
      <c r="E1371" s="158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</row>
    <row r="1372" spans="1:160">
      <c r="A1372" s="40">
        <v>41547</v>
      </c>
      <c r="B1372">
        <v>2194.8372551797002</v>
      </c>
      <c r="C1372">
        <f>B1372-MAX($B$4:B1372)</f>
        <v>0</v>
      </c>
      <c r="E1372" s="158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</row>
    <row r="1373" spans="1:160">
      <c r="A1373" s="40">
        <v>41548</v>
      </c>
      <c r="B1373">
        <v>2193.4324283819301</v>
      </c>
      <c r="C1373">
        <f>B1373-MAX($B$4:B1373)</f>
        <v>-1.4048267977700561</v>
      </c>
      <c r="E1373" s="158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</row>
    <row r="1374" spans="1:160">
      <c r="A1374" s="40">
        <v>41549</v>
      </c>
      <c r="B1374">
        <v>2194.9293021298799</v>
      </c>
      <c r="C1374">
        <f>B1374-MAX($B$4:B1374)</f>
        <v>0</v>
      </c>
      <c r="E1374" s="158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</row>
    <row r="1375" spans="1:160">
      <c r="A1375" s="40">
        <v>41550</v>
      </c>
      <c r="B1375">
        <v>2194.9293021298799</v>
      </c>
      <c r="C1375">
        <f>B1375-MAX($B$4:B1375)</f>
        <v>0</v>
      </c>
      <c r="E1375" s="158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</row>
    <row r="1376" spans="1:160">
      <c r="A1376" s="40">
        <v>41551</v>
      </c>
      <c r="B1376">
        <v>2196.7500635403999</v>
      </c>
      <c r="C1376">
        <f>B1376-MAX($B$4:B1376)</f>
        <v>0</v>
      </c>
      <c r="E1376" s="158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</row>
    <row r="1377" spans="1:160">
      <c r="A1377" s="40">
        <v>41552</v>
      </c>
      <c r="B1377">
        <v>2196.7500635403999</v>
      </c>
      <c r="C1377">
        <f>B1377-MAX($B$4:B1377)</f>
        <v>0</v>
      </c>
      <c r="E1377" s="158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</row>
    <row r="1378" spans="1:160">
      <c r="A1378" s="40">
        <v>41553</v>
      </c>
      <c r="B1378">
        <v>2196.7500635403999</v>
      </c>
      <c r="C1378">
        <f>B1378-MAX($B$4:B1378)</f>
        <v>0</v>
      </c>
      <c r="E1378" s="158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</row>
    <row r="1379" spans="1:160">
      <c r="A1379" s="40">
        <v>41554</v>
      </c>
      <c r="B1379">
        <v>2197.9288088565399</v>
      </c>
      <c r="C1379">
        <f>B1379-MAX($B$4:B1379)</f>
        <v>0</v>
      </c>
      <c r="E1379" s="158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</row>
    <row r="1380" spans="1:160">
      <c r="A1380" s="40">
        <v>41555</v>
      </c>
      <c r="B1380">
        <v>2198.8305502123198</v>
      </c>
      <c r="C1380">
        <f>B1380-MAX($B$4:B1380)</f>
        <v>0</v>
      </c>
      <c r="E1380" s="158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</row>
    <row r="1381" spans="1:160">
      <c r="A1381" s="40">
        <v>41556</v>
      </c>
      <c r="B1381">
        <v>2198.8305502123198</v>
      </c>
      <c r="C1381">
        <f>B1381-MAX($B$4:B1381)</f>
        <v>0</v>
      </c>
      <c r="E1381" s="158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</row>
    <row r="1382" spans="1:160">
      <c r="A1382" s="40">
        <v>41557</v>
      </c>
      <c r="B1382">
        <v>2200.4386873286699</v>
      </c>
      <c r="C1382">
        <f>B1382-MAX($B$4:B1382)</f>
        <v>0</v>
      </c>
      <c r="E1382" s="158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</row>
    <row r="1383" spans="1:160">
      <c r="A1383" s="40">
        <v>41558</v>
      </c>
      <c r="B1383">
        <v>2203.1780381639801</v>
      </c>
      <c r="C1383">
        <f>B1383-MAX($B$4:B1383)</f>
        <v>0</v>
      </c>
      <c r="E1383" s="158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</row>
    <row r="1384" spans="1:160">
      <c r="A1384" s="40">
        <v>41559</v>
      </c>
      <c r="B1384">
        <v>2203.1780381639801</v>
      </c>
      <c r="C1384">
        <f>B1384-MAX($B$4:B1384)</f>
        <v>0</v>
      </c>
      <c r="E1384" s="158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</row>
    <row r="1385" spans="1:160">
      <c r="A1385" s="40">
        <v>41560</v>
      </c>
      <c r="B1385">
        <v>2203.1780381639801</v>
      </c>
      <c r="C1385">
        <f>B1385-MAX($B$4:B1385)</f>
        <v>0</v>
      </c>
      <c r="E1385" s="158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</row>
    <row r="1386" spans="1:160">
      <c r="A1386" s="40">
        <v>41561</v>
      </c>
      <c r="B1386">
        <v>2204.7930616905701</v>
      </c>
      <c r="C1386">
        <f>B1386-MAX($B$4:B1386)</f>
        <v>0</v>
      </c>
      <c r="E1386" s="158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</row>
    <row r="1387" spans="1:160">
      <c r="A1387" s="40">
        <v>41562</v>
      </c>
      <c r="B1387">
        <v>2206.7338493165098</v>
      </c>
      <c r="C1387">
        <f>B1387-MAX($B$4:B1387)</f>
        <v>0</v>
      </c>
      <c r="E1387" s="158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</row>
    <row r="1388" spans="1:160">
      <c r="A1388" s="40">
        <v>41563</v>
      </c>
      <c r="B1388">
        <v>2208.64066016987</v>
      </c>
      <c r="C1388">
        <f>B1388-MAX($B$4:B1388)</f>
        <v>0</v>
      </c>
      <c r="E1388" s="158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</row>
    <row r="1389" spans="1:160">
      <c r="A1389" s="40">
        <v>41564</v>
      </c>
      <c r="B1389">
        <v>2207.7829758163398</v>
      </c>
      <c r="C1389">
        <f>B1389-MAX($B$4:B1389)</f>
        <v>-0.85768435353020323</v>
      </c>
      <c r="E1389" s="158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</row>
    <row r="1390" spans="1:160">
      <c r="A1390" s="40">
        <v>41565</v>
      </c>
      <c r="B1390">
        <v>2208.89996253857</v>
      </c>
      <c r="C1390">
        <f>B1390-MAX($B$4:B1390)</f>
        <v>0</v>
      </c>
      <c r="E1390" s="158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</row>
    <row r="1391" spans="1:160">
      <c r="A1391" s="40">
        <v>41566</v>
      </c>
      <c r="B1391">
        <v>2208.89996253857</v>
      </c>
      <c r="C1391">
        <f>B1391-MAX($B$4:B1391)</f>
        <v>0</v>
      </c>
      <c r="E1391" s="158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</row>
    <row r="1392" spans="1:160">
      <c r="A1392" s="40">
        <v>41567</v>
      </c>
      <c r="B1392">
        <v>2208.89996253857</v>
      </c>
      <c r="C1392">
        <f>B1392-MAX($B$4:B1392)</f>
        <v>0</v>
      </c>
      <c r="E1392" s="158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</row>
    <row r="1393" spans="1:160">
      <c r="A1393" s="40">
        <v>41568</v>
      </c>
      <c r="B1393">
        <v>2211.3695215815701</v>
      </c>
      <c r="C1393">
        <f>B1393-MAX($B$4:B1393)</f>
        <v>0</v>
      </c>
      <c r="E1393" s="158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</row>
    <row r="1394" spans="1:160">
      <c r="A1394" s="40">
        <v>41569</v>
      </c>
      <c r="B1394">
        <v>2210.9766516272898</v>
      </c>
      <c r="C1394">
        <f>B1394-MAX($B$4:B1394)</f>
        <v>-0.39286995428028604</v>
      </c>
      <c r="E1394" s="158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</row>
    <row r="1395" spans="1:160">
      <c r="A1395" s="40">
        <v>41570</v>
      </c>
      <c r="B1395">
        <v>2211.39435686875</v>
      </c>
      <c r="C1395">
        <f>B1395-MAX($B$4:B1395)</f>
        <v>0</v>
      </c>
      <c r="E1395" s="158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</row>
    <row r="1396" spans="1:160">
      <c r="A1396" s="40">
        <v>41571</v>
      </c>
      <c r="B1396">
        <v>2209.1548253716201</v>
      </c>
      <c r="C1396">
        <f>B1396-MAX($B$4:B1396)</f>
        <v>-2.239531497129974</v>
      </c>
      <c r="E1396" s="158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</row>
    <row r="1397" spans="1:160">
      <c r="A1397" s="40">
        <v>41572</v>
      </c>
      <c r="B1397">
        <v>2215.6906637659499</v>
      </c>
      <c r="C1397">
        <f>B1397-MAX($B$4:B1397)</f>
        <v>0</v>
      </c>
      <c r="E1397" s="158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</row>
    <row r="1398" spans="1:160">
      <c r="A1398" s="40">
        <v>41573</v>
      </c>
      <c r="B1398">
        <v>2215.6906637659499</v>
      </c>
      <c r="C1398">
        <f>B1398-MAX($B$4:B1398)</f>
        <v>0</v>
      </c>
      <c r="E1398" s="158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</row>
    <row r="1399" spans="1:160">
      <c r="A1399" s="40">
        <v>41574</v>
      </c>
      <c r="B1399">
        <v>2215.6906637659499</v>
      </c>
      <c r="C1399">
        <f>B1399-MAX($B$4:B1399)</f>
        <v>0</v>
      </c>
      <c r="E1399" s="158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</row>
    <row r="1400" spans="1:160">
      <c r="A1400" s="40">
        <v>41575</v>
      </c>
      <c r="B1400">
        <v>2209.36141175889</v>
      </c>
      <c r="C1400">
        <f>B1400-MAX($B$4:B1400)</f>
        <v>-6.3292520070599494</v>
      </c>
      <c r="E1400" s="158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</row>
    <row r="1401" spans="1:160">
      <c r="A1401" s="40">
        <v>41576</v>
      </c>
      <c r="B1401">
        <v>2206.9887633521898</v>
      </c>
      <c r="C1401">
        <f>B1401-MAX($B$4:B1401)</f>
        <v>-8.7019004137600859</v>
      </c>
      <c r="E1401" s="158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</row>
    <row r="1402" spans="1:160">
      <c r="A1402" s="40">
        <v>41577</v>
      </c>
      <c r="B1402">
        <v>2207.12753011628</v>
      </c>
      <c r="C1402">
        <f>B1402-MAX($B$4:B1402)</f>
        <v>-8.5631336496699078</v>
      </c>
      <c r="E1402" s="158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</row>
    <row r="1403" spans="1:160">
      <c r="A1403" s="40">
        <v>41578</v>
      </c>
      <c r="B1403">
        <v>2214.5051482048798</v>
      </c>
      <c r="C1403">
        <f>B1403-MAX($B$4:B1403)</f>
        <v>-1.1855155610701331</v>
      </c>
      <c r="E1403" s="158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</row>
    <row r="1404" spans="1:160">
      <c r="A1404" s="40">
        <v>41579</v>
      </c>
      <c r="B1404">
        <v>2209.7151482048798</v>
      </c>
      <c r="C1404">
        <f>B1404-MAX($B$4:B1404)</f>
        <v>-5.9755155610700967</v>
      </c>
      <c r="E1404" s="158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</row>
    <row r="1405" spans="1:160">
      <c r="A1405" s="40">
        <v>41580</v>
      </c>
      <c r="B1405">
        <v>2209.7151482048798</v>
      </c>
      <c r="C1405">
        <f>B1405-MAX($B$4:B1405)</f>
        <v>-5.9755155610700967</v>
      </c>
      <c r="E1405" s="158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</row>
    <row r="1406" spans="1:160">
      <c r="A1406" s="40">
        <v>41581</v>
      </c>
      <c r="B1406">
        <v>2209.7151482048798</v>
      </c>
      <c r="C1406">
        <f>B1406-MAX($B$4:B1406)</f>
        <v>-5.9755155610700967</v>
      </c>
      <c r="E1406" s="158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</row>
    <row r="1407" spans="1:160">
      <c r="A1407" s="40">
        <v>41582</v>
      </c>
      <c r="B1407">
        <v>2216.3851482048799</v>
      </c>
      <c r="C1407">
        <f>B1407-MAX($B$4:B1407)</f>
        <v>0</v>
      </c>
      <c r="E1407" s="158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</row>
    <row r="1408" spans="1:160">
      <c r="A1408" s="40">
        <v>41583</v>
      </c>
      <c r="B1408">
        <v>2221.0217816240902</v>
      </c>
      <c r="C1408">
        <f>B1408-MAX($B$4:B1408)</f>
        <v>0</v>
      </c>
      <c r="E1408" s="158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</row>
    <row r="1409" spans="1:160">
      <c r="A1409" s="40">
        <v>41584</v>
      </c>
      <c r="B1409">
        <v>2221.5013978861998</v>
      </c>
      <c r="C1409">
        <f>B1409-MAX($B$4:B1409)</f>
        <v>0</v>
      </c>
      <c r="E1409" s="158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</row>
    <row r="1410" spans="1:160">
      <c r="A1410" s="40">
        <v>41585</v>
      </c>
      <c r="B1410">
        <v>2232.26568089182</v>
      </c>
      <c r="C1410">
        <f>B1410-MAX($B$4:B1410)</f>
        <v>0</v>
      </c>
      <c r="E1410" s="158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</row>
    <row r="1411" spans="1:160">
      <c r="A1411" s="40">
        <v>41586</v>
      </c>
      <c r="B1411">
        <v>2237.53477193255</v>
      </c>
      <c r="C1411">
        <f>B1411-MAX($B$4:B1411)</f>
        <v>0</v>
      </c>
      <c r="E1411" s="158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</row>
    <row r="1412" spans="1:160">
      <c r="A1412" s="40">
        <v>41587</v>
      </c>
      <c r="B1412">
        <v>2237.53477193255</v>
      </c>
      <c r="C1412">
        <f>B1412-MAX($B$4:B1412)</f>
        <v>0</v>
      </c>
      <c r="E1412" s="158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</row>
    <row r="1413" spans="1:160">
      <c r="A1413" s="40">
        <v>41588</v>
      </c>
      <c r="B1413">
        <v>2237.53477193255</v>
      </c>
      <c r="C1413">
        <f>B1413-MAX($B$4:B1413)</f>
        <v>0</v>
      </c>
      <c r="E1413" s="158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</row>
    <row r="1414" spans="1:160">
      <c r="A1414" s="40">
        <v>41589</v>
      </c>
      <c r="B1414">
        <v>2233.2230591879102</v>
      </c>
      <c r="C1414">
        <f>B1414-MAX($B$4:B1414)</f>
        <v>-4.3117127446398626</v>
      </c>
      <c r="E1414" s="158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</row>
    <row r="1415" spans="1:160">
      <c r="A1415" s="40">
        <v>41590</v>
      </c>
      <c r="B1415">
        <v>2228.4703528876798</v>
      </c>
      <c r="C1415">
        <f>B1415-MAX($B$4:B1415)</f>
        <v>-9.064419044870192</v>
      </c>
      <c r="E1415" s="158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</row>
    <row r="1416" spans="1:160">
      <c r="A1416" s="40">
        <v>41591</v>
      </c>
      <c r="B1416">
        <v>2243.28495749174</v>
      </c>
      <c r="C1416">
        <f>B1416-MAX($B$4:B1416)</f>
        <v>0</v>
      </c>
      <c r="E1416" s="158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</row>
    <row r="1417" spans="1:160">
      <c r="A1417" s="40">
        <v>41592</v>
      </c>
      <c r="B1417">
        <v>2242.7568822285898</v>
      </c>
      <c r="C1417">
        <f>B1417-MAX($B$4:B1417)</f>
        <v>-0.52807526315018549</v>
      </c>
      <c r="E1417" s="158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</row>
    <row r="1418" spans="1:160">
      <c r="A1418" s="40">
        <v>41593</v>
      </c>
      <c r="B1418">
        <v>2251.4468822285899</v>
      </c>
      <c r="C1418">
        <f>B1418-MAX($B$4:B1418)</f>
        <v>0</v>
      </c>
      <c r="E1418" s="158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</row>
    <row r="1419" spans="1:160">
      <c r="A1419" s="40">
        <v>41594</v>
      </c>
      <c r="B1419">
        <v>2251.4468822285899</v>
      </c>
      <c r="C1419">
        <f>B1419-MAX($B$4:B1419)</f>
        <v>0</v>
      </c>
      <c r="E1419" s="158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</row>
    <row r="1420" spans="1:160">
      <c r="A1420" s="40">
        <v>41595</v>
      </c>
      <c r="B1420">
        <v>2251.4468822285899</v>
      </c>
      <c r="C1420">
        <f>B1420-MAX($B$4:B1420)</f>
        <v>0</v>
      </c>
      <c r="E1420" s="158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</row>
    <row r="1421" spans="1:160">
      <c r="A1421" s="40">
        <v>41596</v>
      </c>
      <c r="B1421">
        <v>2252.1668822285901</v>
      </c>
      <c r="C1421">
        <f>B1421-MAX($B$4:B1421)</f>
        <v>0</v>
      </c>
      <c r="E1421" s="158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</row>
    <row r="1422" spans="1:160">
      <c r="A1422" s="40">
        <v>41597</v>
      </c>
      <c r="B1422">
        <v>2259.80688222859</v>
      </c>
      <c r="C1422">
        <f>B1422-MAX($B$4:B1422)</f>
        <v>0</v>
      </c>
      <c r="E1422" s="158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</row>
    <row r="1423" spans="1:160">
      <c r="A1423" s="40">
        <v>41598</v>
      </c>
      <c r="B1423">
        <v>2257.1468822285801</v>
      </c>
      <c r="C1423">
        <f>B1423-MAX($B$4:B1423)</f>
        <v>-2.6600000000098589</v>
      </c>
      <c r="E1423" s="158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</row>
    <row r="1424" spans="1:160">
      <c r="A1424" s="40">
        <v>41599</v>
      </c>
      <c r="B1424">
        <v>2247.3468822285899</v>
      </c>
      <c r="C1424">
        <f>B1424-MAX($B$4:B1424)</f>
        <v>-12.460000000000036</v>
      </c>
      <c r="E1424" s="158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</row>
    <row r="1425" spans="1:160">
      <c r="A1425" s="40">
        <v>41600</v>
      </c>
      <c r="B1425">
        <v>2245.5868822285802</v>
      </c>
      <c r="C1425">
        <f>B1425-MAX($B$4:B1425)</f>
        <v>-14.220000000009804</v>
      </c>
      <c r="E1425" s="158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</row>
    <row r="1426" spans="1:160">
      <c r="A1426" s="40">
        <v>41601</v>
      </c>
      <c r="B1426">
        <v>2245.5868822285802</v>
      </c>
      <c r="C1426">
        <f>B1426-MAX($B$4:B1426)</f>
        <v>-14.220000000009804</v>
      </c>
      <c r="E1426" s="158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</row>
    <row r="1427" spans="1:160">
      <c r="A1427" s="40">
        <v>41602</v>
      </c>
      <c r="B1427">
        <v>2245.5868822285802</v>
      </c>
      <c r="C1427">
        <f>B1427-MAX($B$4:B1427)</f>
        <v>-14.220000000009804</v>
      </c>
      <c r="E1427" s="158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</row>
    <row r="1428" spans="1:160">
      <c r="A1428" s="40">
        <v>41603</v>
      </c>
      <c r="B1428">
        <v>2244.0068822285898</v>
      </c>
      <c r="C1428">
        <f>B1428-MAX($B$4:B1428)</f>
        <v>-15.800000000000182</v>
      </c>
      <c r="E1428" s="158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</row>
    <row r="1429" spans="1:160">
      <c r="A1429" s="40">
        <v>41604</v>
      </c>
      <c r="B1429">
        <v>2244.2968822285902</v>
      </c>
      <c r="C1429">
        <f>B1429-MAX($B$4:B1429)</f>
        <v>-15.509999999999764</v>
      </c>
      <c r="E1429" s="158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</row>
    <row r="1430" spans="1:160">
      <c r="A1430" s="40">
        <v>41605</v>
      </c>
      <c r="B1430">
        <v>2244.3968822285901</v>
      </c>
      <c r="C1430">
        <f>B1430-MAX($B$4:B1430)</f>
        <v>-15.409999999999854</v>
      </c>
      <c r="E1430" s="158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</row>
    <row r="1431" spans="1:160">
      <c r="A1431" s="40">
        <v>41606</v>
      </c>
      <c r="B1431">
        <v>2246.07688222859</v>
      </c>
      <c r="C1431">
        <f>B1431-MAX($B$4:B1431)</f>
        <v>-13.730000000000018</v>
      </c>
      <c r="E1431" s="158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</row>
    <row r="1432" spans="1:160">
      <c r="A1432" s="40">
        <v>41607</v>
      </c>
      <c r="B1432">
        <v>2245.99688222859</v>
      </c>
      <c r="C1432">
        <f>B1432-MAX($B$4:B1432)</f>
        <v>-13.809999999999945</v>
      </c>
      <c r="E1432" s="158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</row>
    <row r="1433" spans="1:160">
      <c r="A1433" s="40">
        <v>41608</v>
      </c>
      <c r="B1433">
        <v>2245.99688222859</v>
      </c>
      <c r="C1433">
        <f>B1433-MAX($B$4:B1433)</f>
        <v>-13.809999999999945</v>
      </c>
      <c r="E1433" s="158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</row>
    <row r="1434" spans="1:160">
      <c r="A1434" s="40">
        <v>41609</v>
      </c>
      <c r="B1434">
        <v>2245.99688222859</v>
      </c>
      <c r="C1434">
        <f>B1434-MAX($B$4:B1434)</f>
        <v>-13.809999999999945</v>
      </c>
      <c r="E1434" s="158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</row>
    <row r="1435" spans="1:160">
      <c r="A1435" s="40">
        <v>41610</v>
      </c>
      <c r="B1435">
        <v>2238.2968822285902</v>
      </c>
      <c r="C1435">
        <f>B1435-MAX($B$4:B1435)</f>
        <v>-21.509999999999764</v>
      </c>
      <c r="E1435" s="158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</row>
    <row r="1436" spans="1:160">
      <c r="A1436" s="40">
        <v>41611</v>
      </c>
      <c r="B1436">
        <v>2229.6468822285901</v>
      </c>
      <c r="C1436">
        <f>B1436-MAX($B$4:B1436)</f>
        <v>-30.159999999999854</v>
      </c>
      <c r="E1436" s="158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</row>
    <row r="1437" spans="1:160">
      <c r="A1437" s="40">
        <v>41612</v>
      </c>
      <c r="B1437">
        <v>2234.4868822285898</v>
      </c>
      <c r="C1437">
        <f>B1437-MAX($B$4:B1437)</f>
        <v>-25.320000000000164</v>
      </c>
      <c r="E1437" s="158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</row>
    <row r="1438" spans="1:160">
      <c r="A1438" s="40">
        <v>41613</v>
      </c>
      <c r="B1438">
        <v>2235.74688222859</v>
      </c>
      <c r="C1438">
        <f>B1438-MAX($B$4:B1438)</f>
        <v>-24.059999999999945</v>
      </c>
      <c r="E1438" s="158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</row>
    <row r="1439" spans="1:160">
      <c r="A1439" s="40">
        <v>41614</v>
      </c>
      <c r="B1439">
        <v>2235.0968822285899</v>
      </c>
      <c r="C1439">
        <f>B1439-MAX($B$4:B1439)</f>
        <v>-24.710000000000036</v>
      </c>
      <c r="E1439" s="158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</row>
    <row r="1440" spans="1:160">
      <c r="A1440" s="40">
        <v>41615</v>
      </c>
      <c r="B1440">
        <v>2235.0968822285899</v>
      </c>
      <c r="C1440">
        <f>B1440-MAX($B$4:B1440)</f>
        <v>-24.710000000000036</v>
      </c>
      <c r="E1440" s="158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</row>
    <row r="1441" spans="1:160">
      <c r="A1441" s="40">
        <v>41616</v>
      </c>
      <c r="B1441">
        <v>2235.0968822285899</v>
      </c>
      <c r="C1441">
        <f>B1441-MAX($B$4:B1441)</f>
        <v>-24.710000000000036</v>
      </c>
      <c r="E1441" s="158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</row>
    <row r="1442" spans="1:160">
      <c r="A1442" s="40">
        <v>41617</v>
      </c>
      <c r="B1442">
        <v>2230.3668822285899</v>
      </c>
      <c r="C1442">
        <f>B1442-MAX($B$4:B1442)</f>
        <v>-29.440000000000055</v>
      </c>
      <c r="E1442" s="158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</row>
    <row r="1443" spans="1:160">
      <c r="A1443" s="40">
        <v>41618</v>
      </c>
      <c r="B1443">
        <v>2233.5500272290901</v>
      </c>
      <c r="C1443">
        <f>B1443-MAX($B$4:B1443)</f>
        <v>-26.256854999499865</v>
      </c>
      <c r="E1443" s="158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</row>
    <row r="1444" spans="1:160">
      <c r="A1444" s="40">
        <v>41619</v>
      </c>
      <c r="B1444">
        <v>2234.1105316808798</v>
      </c>
      <c r="C1444">
        <f>B1444-MAX($B$4:B1444)</f>
        <v>-25.696350547710153</v>
      </c>
      <c r="E1444" s="158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</row>
    <row r="1445" spans="1:160">
      <c r="A1445" s="40">
        <v>41620</v>
      </c>
      <c r="B1445">
        <v>2231.46166160542</v>
      </c>
      <c r="C1445">
        <f>B1445-MAX($B$4:B1445)</f>
        <v>-28.345220623170007</v>
      </c>
      <c r="E1445" s="158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</row>
    <row r="1446" spans="1:160">
      <c r="A1446" s="40">
        <v>41621</v>
      </c>
      <c r="B1446">
        <v>2230.9335757481499</v>
      </c>
      <c r="C1446">
        <f>B1446-MAX($B$4:B1446)</f>
        <v>-28.873306480440078</v>
      </c>
      <c r="E1446" s="158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</row>
    <row r="1447" spans="1:160">
      <c r="A1447" s="40">
        <v>41622</v>
      </c>
      <c r="B1447">
        <v>2230.9335757481499</v>
      </c>
      <c r="C1447">
        <f>B1447-MAX($B$4:B1447)</f>
        <v>-28.873306480440078</v>
      </c>
      <c r="E1447" s="158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</row>
    <row r="1448" spans="1:160">
      <c r="A1448" s="40">
        <v>41623</v>
      </c>
      <c r="B1448">
        <v>2230.9335757481499</v>
      </c>
      <c r="C1448">
        <f>B1448-MAX($B$4:B1448)</f>
        <v>-28.873306480440078</v>
      </c>
      <c r="E1448" s="158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</row>
    <row r="1449" spans="1:160">
      <c r="A1449" s="40">
        <v>41624</v>
      </c>
      <c r="B1449">
        <v>2234.6542281900902</v>
      </c>
      <c r="C1449">
        <f>B1449-MAX($B$4:B1449)</f>
        <v>-25.152654038499804</v>
      </c>
      <c r="E1449" s="158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</row>
    <row r="1450" spans="1:160">
      <c r="A1450" s="40">
        <v>41625</v>
      </c>
      <c r="B1450">
        <v>2232.4285748225302</v>
      </c>
      <c r="C1450">
        <f>B1450-MAX($B$4:B1450)</f>
        <v>-27.378307406059776</v>
      </c>
      <c r="E1450" s="158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</row>
    <row r="1451" spans="1:160">
      <c r="A1451" s="40">
        <v>41626</v>
      </c>
      <c r="B1451">
        <v>2236.16033191212</v>
      </c>
      <c r="C1451">
        <f>B1451-MAX($B$4:B1451)</f>
        <v>-23.646550316469984</v>
      </c>
      <c r="E1451" s="158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</row>
    <row r="1452" spans="1:160">
      <c r="A1452" s="40">
        <v>41627</v>
      </c>
      <c r="B1452">
        <v>2237.9783079256399</v>
      </c>
      <c r="C1452">
        <f>B1452-MAX($B$4:B1452)</f>
        <v>-21.828574302950074</v>
      </c>
      <c r="E1452" s="158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</row>
    <row r="1453" spans="1:160">
      <c r="A1453" s="40">
        <v>41628</v>
      </c>
      <c r="B1453">
        <v>2240.6277695793401</v>
      </c>
      <c r="C1453">
        <f>B1453-MAX($B$4:B1453)</f>
        <v>-19.179112649249873</v>
      </c>
      <c r="E1453" s="158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</row>
    <row r="1454" spans="1:160">
      <c r="A1454" s="40">
        <v>41629</v>
      </c>
      <c r="B1454">
        <v>2240.6277695793401</v>
      </c>
      <c r="C1454">
        <f>B1454-MAX($B$4:B1454)</f>
        <v>-19.179112649249873</v>
      </c>
      <c r="E1454" s="158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</row>
    <row r="1455" spans="1:160">
      <c r="A1455" s="40">
        <v>41630</v>
      </c>
      <c r="B1455">
        <v>2240.6277695793401</v>
      </c>
      <c r="C1455">
        <f>B1455-MAX($B$4:B1455)</f>
        <v>-19.179112649249873</v>
      </c>
      <c r="E1455" s="158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</row>
    <row r="1456" spans="1:160">
      <c r="A1456" s="40">
        <v>41631</v>
      </c>
      <c r="B1456">
        <v>2241.7815054180501</v>
      </c>
      <c r="C1456">
        <f>B1456-MAX($B$4:B1456)</f>
        <v>-18.02537681053991</v>
      </c>
      <c r="E1456" s="158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</row>
    <row r="1457" spans="1:160">
      <c r="A1457" s="40">
        <v>41632</v>
      </c>
      <c r="B1457">
        <v>2240.1845051970599</v>
      </c>
      <c r="C1457">
        <f>B1457-MAX($B$4:B1457)</f>
        <v>-19.62237703153005</v>
      </c>
      <c r="E1457" s="158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</row>
    <row r="1458" spans="1:160">
      <c r="A1458" s="40">
        <v>41633</v>
      </c>
      <c r="B1458">
        <v>2240.1845051970599</v>
      </c>
      <c r="C1458">
        <f>B1458-MAX($B$4:B1458)</f>
        <v>-19.62237703153005</v>
      </c>
      <c r="E1458" s="158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</row>
    <row r="1459" spans="1:160">
      <c r="A1459" s="40">
        <v>41634</v>
      </c>
      <c r="B1459">
        <v>2240.4711311166998</v>
      </c>
      <c r="C1459">
        <f>B1459-MAX($B$4:B1459)</f>
        <v>-19.335751111890204</v>
      </c>
      <c r="E1459" s="158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</row>
    <row r="1460" spans="1:160">
      <c r="A1460" s="40">
        <v>41635</v>
      </c>
      <c r="B1460">
        <v>2238.3337119883199</v>
      </c>
      <c r="C1460">
        <f>B1460-MAX($B$4:B1460)</f>
        <v>-21.473170240270065</v>
      </c>
      <c r="E1460" s="158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</row>
    <row r="1461" spans="1:160">
      <c r="A1461" s="40">
        <v>41636</v>
      </c>
      <c r="B1461">
        <v>2238.3337119883199</v>
      </c>
      <c r="C1461">
        <f>B1461-MAX($B$4:B1461)</f>
        <v>-21.473170240270065</v>
      </c>
      <c r="E1461" s="158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</row>
    <row r="1462" spans="1:160">
      <c r="A1462" s="40">
        <v>41637</v>
      </c>
      <c r="B1462">
        <v>2238.3337119883199</v>
      </c>
      <c r="C1462">
        <f>B1462-MAX($B$4:B1462)</f>
        <v>-21.473170240270065</v>
      </c>
      <c r="E1462" s="158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</row>
    <row r="1463" spans="1:160">
      <c r="A1463" s="40">
        <v>41638</v>
      </c>
      <c r="B1463">
        <v>2237.0355005343899</v>
      </c>
      <c r="C1463">
        <f>B1463-MAX($B$4:B1463)</f>
        <v>-22.771381694200045</v>
      </c>
      <c r="E1463" s="158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</row>
    <row r="1464" spans="1:160">
      <c r="A1464" s="40">
        <v>41639</v>
      </c>
      <c r="B1464">
        <v>2237.0355005343899</v>
      </c>
      <c r="C1464">
        <f>B1464-MAX($B$4:B1464)</f>
        <v>-22.771381694200045</v>
      </c>
      <c r="E1464" s="158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</row>
    <row r="1465" spans="1:160">
      <c r="A1465" s="40">
        <v>41640</v>
      </c>
      <c r="B1465">
        <v>2237.0355005343899</v>
      </c>
      <c r="C1465">
        <f>B1465-MAX($B$4:B1465)</f>
        <v>-22.771381694200045</v>
      </c>
      <c r="E1465" s="158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</row>
    <row r="1466" spans="1:160">
      <c r="A1466" s="40">
        <v>41641</v>
      </c>
      <c r="B1466">
        <v>2277.3285879516998</v>
      </c>
      <c r="C1466">
        <f>B1466-MAX($B$4:B1466)</f>
        <v>0</v>
      </c>
      <c r="E1466" s="158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</row>
    <row r="1467" spans="1:160">
      <c r="A1467" s="40">
        <v>41642</v>
      </c>
      <c r="B1467">
        <v>2308.2231789882298</v>
      </c>
      <c r="C1467">
        <f>B1467-MAX($B$4:B1467)</f>
        <v>0</v>
      </c>
      <c r="E1467" s="158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</row>
    <row r="1468" spans="1:160">
      <c r="A1468" s="40">
        <v>41643</v>
      </c>
      <c r="B1468">
        <v>2308.2231789882298</v>
      </c>
      <c r="C1468">
        <f>B1468-MAX($B$4:B1468)</f>
        <v>0</v>
      </c>
      <c r="E1468" s="158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</row>
    <row r="1469" spans="1:160">
      <c r="A1469" s="40">
        <v>41644</v>
      </c>
      <c r="B1469">
        <v>2308.2231789882298</v>
      </c>
      <c r="C1469">
        <f>B1469-MAX($B$4:B1469)</f>
        <v>0</v>
      </c>
      <c r="E1469" s="158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</row>
    <row r="1470" spans="1:160">
      <c r="A1470" s="40">
        <v>41645</v>
      </c>
      <c r="B1470">
        <v>2306.35679809776</v>
      </c>
      <c r="C1470">
        <f>B1470-MAX($B$4:B1470)</f>
        <v>-1.8663808904698271</v>
      </c>
      <c r="E1470" s="158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</row>
    <row r="1471" spans="1:160">
      <c r="A1471" s="40">
        <v>41646</v>
      </c>
      <c r="B1471">
        <v>2302.4226227936801</v>
      </c>
      <c r="C1471">
        <f>B1471-MAX($B$4:B1471)</f>
        <v>-5.8005561945496993</v>
      </c>
      <c r="E1471" s="158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</row>
    <row r="1472" spans="1:160">
      <c r="A1472" s="40">
        <v>41647</v>
      </c>
      <c r="B1472">
        <v>2303.7385854130298</v>
      </c>
      <c r="C1472">
        <f>B1472-MAX($B$4:B1472)</f>
        <v>-4.4845935752000514</v>
      </c>
      <c r="E1472" s="158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</row>
    <row r="1473" spans="1:160">
      <c r="A1473" s="40">
        <v>41648</v>
      </c>
      <c r="B1473">
        <v>2311.3116736136599</v>
      </c>
      <c r="C1473">
        <f>B1473-MAX($B$4:B1473)</f>
        <v>0</v>
      </c>
      <c r="E1473" s="158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</row>
    <row r="1474" spans="1:160">
      <c r="A1474" s="40">
        <v>41649</v>
      </c>
      <c r="B1474">
        <v>2312.7333564607402</v>
      </c>
      <c r="C1474">
        <f>B1474-MAX($B$4:B1474)</f>
        <v>0</v>
      </c>
      <c r="E1474" s="158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</row>
    <row r="1475" spans="1:160">
      <c r="A1475" s="40">
        <v>41650</v>
      </c>
      <c r="B1475">
        <v>2312.7333564607402</v>
      </c>
      <c r="C1475">
        <f>B1475-MAX($B$4:B1475)</f>
        <v>0</v>
      </c>
      <c r="E1475" s="158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</row>
    <row r="1476" spans="1:160">
      <c r="A1476" s="40">
        <v>41651</v>
      </c>
      <c r="B1476">
        <v>2312.7333564607402</v>
      </c>
      <c r="C1476">
        <f>B1476-MAX($B$4:B1476)</f>
        <v>0</v>
      </c>
      <c r="E1476" s="158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</row>
    <row r="1477" spans="1:160">
      <c r="A1477" s="40">
        <v>41652</v>
      </c>
      <c r="B1477">
        <v>2312.86165393594</v>
      </c>
      <c r="C1477">
        <f>B1477-MAX($B$4:B1477)</f>
        <v>0</v>
      </c>
      <c r="E1477" s="158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</row>
    <row r="1478" spans="1:160">
      <c r="A1478" s="40">
        <v>41653</v>
      </c>
      <c r="B1478">
        <v>2313.1807751735</v>
      </c>
      <c r="C1478">
        <f>B1478-MAX($B$4:B1478)</f>
        <v>0</v>
      </c>
      <c r="E1478" s="158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</row>
    <row r="1479" spans="1:160">
      <c r="A1479" s="40">
        <v>41654</v>
      </c>
      <c r="B1479">
        <v>2311.25756538926</v>
      </c>
      <c r="C1479">
        <f>B1479-MAX($B$4:B1479)</f>
        <v>-1.9232097842400435</v>
      </c>
      <c r="E1479" s="158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</row>
    <row r="1480" spans="1:160">
      <c r="A1480" s="40">
        <v>41655</v>
      </c>
      <c r="B1480">
        <v>2310.3030173694401</v>
      </c>
      <c r="C1480">
        <f>B1480-MAX($B$4:B1480)</f>
        <v>-2.877757804059911</v>
      </c>
      <c r="E1480" s="158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</row>
    <row r="1481" spans="1:160">
      <c r="A1481" s="40">
        <v>41656</v>
      </c>
      <c r="B1481">
        <v>2308.9323632258502</v>
      </c>
      <c r="C1481">
        <f>B1481-MAX($B$4:B1481)</f>
        <v>-4.2484119476498563</v>
      </c>
      <c r="E1481" s="158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</row>
    <row r="1482" spans="1:160">
      <c r="A1482" s="40">
        <v>41657</v>
      </c>
      <c r="B1482">
        <v>2308.9323632258502</v>
      </c>
      <c r="C1482">
        <f>B1482-MAX($B$4:B1482)</f>
        <v>-4.2484119476498563</v>
      </c>
      <c r="E1482" s="158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</row>
    <row r="1483" spans="1:160">
      <c r="A1483" s="40">
        <v>41658</v>
      </c>
      <c r="B1483">
        <v>2308.9323632258502</v>
      </c>
      <c r="C1483">
        <f>B1483-MAX($B$4:B1483)</f>
        <v>-4.2484119476498563</v>
      </c>
      <c r="E1483" s="158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</row>
    <row r="1484" spans="1:160">
      <c r="A1484" s="40">
        <v>41659</v>
      </c>
      <c r="B1484">
        <v>2309.2797700823398</v>
      </c>
      <c r="C1484">
        <f>B1484-MAX($B$4:B1484)</f>
        <v>-3.9010050911601866</v>
      </c>
      <c r="E1484" s="158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</row>
    <row r="1485" spans="1:160">
      <c r="A1485" s="40">
        <v>41660</v>
      </c>
      <c r="B1485">
        <v>2308.0037319747998</v>
      </c>
      <c r="C1485">
        <f>B1485-MAX($B$4:B1485)</f>
        <v>-5.1770431987001757</v>
      </c>
      <c r="E1485" s="158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</row>
    <row r="1486" spans="1:160">
      <c r="A1486" s="40">
        <v>41661</v>
      </c>
      <c r="B1486">
        <v>2306.8432801977701</v>
      </c>
      <c r="C1486">
        <f>B1486-MAX($B$4:B1486)</f>
        <v>-6.3374949757298964</v>
      </c>
      <c r="E1486" s="158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</row>
    <row r="1487" spans="1:160">
      <c r="A1487" s="40">
        <v>41662</v>
      </c>
      <c r="B1487">
        <v>2305.1954344679498</v>
      </c>
      <c r="C1487">
        <f>B1487-MAX($B$4:B1487)</f>
        <v>-7.985340705550243</v>
      </c>
      <c r="E1487" s="158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</row>
    <row r="1488" spans="1:160">
      <c r="A1488" s="40">
        <v>41663</v>
      </c>
      <c r="B1488">
        <v>2304.5747463727898</v>
      </c>
      <c r="C1488">
        <f>B1488-MAX($B$4:B1488)</f>
        <v>-8.6060288007101917</v>
      </c>
      <c r="E1488" s="158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</row>
    <row r="1489" spans="1:160">
      <c r="A1489" s="40">
        <v>41664</v>
      </c>
      <c r="B1489">
        <v>2304.5747463727898</v>
      </c>
      <c r="C1489">
        <f>B1489-MAX($B$4:B1489)</f>
        <v>-8.6060288007101917</v>
      </c>
      <c r="E1489" s="158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</row>
    <row r="1490" spans="1:160">
      <c r="A1490" s="40">
        <v>41665</v>
      </c>
      <c r="B1490">
        <v>2304.5747463727898</v>
      </c>
      <c r="C1490">
        <f>B1490-MAX($B$4:B1490)</f>
        <v>-8.6060288007101917</v>
      </c>
      <c r="E1490" s="158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</row>
    <row r="1491" spans="1:160">
      <c r="A1491" s="40">
        <v>41666</v>
      </c>
      <c r="B1491">
        <v>2318.1126714429802</v>
      </c>
      <c r="C1491">
        <f>B1491-MAX($B$4:B1491)</f>
        <v>0</v>
      </c>
      <c r="E1491" s="158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</row>
    <row r="1492" spans="1:160">
      <c r="A1492" s="40">
        <v>41667</v>
      </c>
      <c r="B1492">
        <v>2313.8261635389899</v>
      </c>
      <c r="C1492">
        <f>B1492-MAX($B$4:B1492)</f>
        <v>-4.2865079039902412</v>
      </c>
      <c r="E1492" s="158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</row>
    <row r="1493" spans="1:160">
      <c r="A1493" s="40">
        <v>41668</v>
      </c>
      <c r="B1493">
        <v>2305.4539575628201</v>
      </c>
      <c r="C1493">
        <f>B1493-MAX($B$4:B1493)</f>
        <v>-12.658713880160121</v>
      </c>
      <c r="E1493" s="158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</row>
    <row r="1494" spans="1:160">
      <c r="A1494" s="40">
        <v>41669</v>
      </c>
      <c r="B1494">
        <v>2305.4539575628201</v>
      </c>
      <c r="C1494">
        <f>B1494-MAX($B$4:B1494)</f>
        <v>-12.658713880160121</v>
      </c>
      <c r="E1494" s="158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</row>
    <row r="1495" spans="1:160">
      <c r="A1495" s="40">
        <v>41670</v>
      </c>
      <c r="B1495">
        <v>2305.4539575628201</v>
      </c>
      <c r="C1495">
        <f>B1495-MAX($B$4:B1495)</f>
        <v>-12.658713880160121</v>
      </c>
      <c r="E1495" s="158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</row>
    <row r="1496" spans="1:160">
      <c r="A1496" s="40">
        <v>41671</v>
      </c>
      <c r="B1496">
        <v>2305.4539575628201</v>
      </c>
      <c r="C1496">
        <f>B1496-MAX($B$4:B1496)</f>
        <v>-12.658713880160121</v>
      </c>
      <c r="E1496" s="158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</row>
    <row r="1497" spans="1:160">
      <c r="A1497" s="40">
        <v>41672</v>
      </c>
      <c r="B1497">
        <v>2305.4539575628201</v>
      </c>
      <c r="C1497">
        <f>B1497-MAX($B$4:B1497)</f>
        <v>-12.658713880160121</v>
      </c>
      <c r="E1497" s="158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</row>
    <row r="1498" spans="1:160">
      <c r="A1498" s="40">
        <v>41673</v>
      </c>
      <c r="B1498">
        <v>2309.8740774009502</v>
      </c>
      <c r="C1498">
        <f>B1498-MAX($B$4:B1498)</f>
        <v>-8.2385940420299448</v>
      </c>
      <c r="E1498" s="158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</row>
    <row r="1499" spans="1:160">
      <c r="A1499" s="40">
        <v>41674</v>
      </c>
      <c r="B1499">
        <v>2321.7573463714498</v>
      </c>
      <c r="C1499">
        <f>B1499-MAX($B$4:B1499)</f>
        <v>0</v>
      </c>
      <c r="E1499" s="158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</row>
    <row r="1500" spans="1:160">
      <c r="A1500" s="40">
        <v>41675</v>
      </c>
      <c r="B1500">
        <v>2320.47734637145</v>
      </c>
      <c r="C1500">
        <f>B1500-MAX($B$4:B1500)</f>
        <v>-1.2799999999997453</v>
      </c>
      <c r="E1500" s="158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</row>
    <row r="1501" spans="1:160">
      <c r="A1501" s="40">
        <v>41676</v>
      </c>
      <c r="B1501">
        <v>2317.03734637145</v>
      </c>
      <c r="C1501">
        <f>B1501-MAX($B$4:B1501)</f>
        <v>-4.7199999999997999</v>
      </c>
      <c r="E1501" s="158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</row>
    <row r="1502" spans="1:160">
      <c r="A1502" s="40">
        <v>41677</v>
      </c>
      <c r="B1502">
        <v>2313.9073463714499</v>
      </c>
      <c r="C1502">
        <f>B1502-MAX($B$4:B1502)</f>
        <v>-7.8499999999999091</v>
      </c>
      <c r="E1502" s="158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</row>
    <row r="1503" spans="1:160">
      <c r="A1503" s="40">
        <v>41678</v>
      </c>
      <c r="B1503">
        <v>2313.9073463714499</v>
      </c>
      <c r="C1503">
        <f>B1503-MAX($B$4:B1503)</f>
        <v>-7.8499999999999091</v>
      </c>
      <c r="E1503" s="158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</row>
    <row r="1504" spans="1:160">
      <c r="A1504" s="40">
        <v>41679</v>
      </c>
      <c r="B1504">
        <v>2313.9073463714499</v>
      </c>
      <c r="C1504">
        <f>B1504-MAX($B$4:B1504)</f>
        <v>-7.8499999999999091</v>
      </c>
      <c r="E1504" s="158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</row>
    <row r="1505" spans="1:160">
      <c r="A1505" s="40">
        <v>41680</v>
      </c>
      <c r="B1505">
        <v>2313.1773463714499</v>
      </c>
      <c r="C1505">
        <f>B1505-MAX($B$4:B1505)</f>
        <v>-8.5799999999999272</v>
      </c>
      <c r="E1505" s="158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</row>
    <row r="1506" spans="1:160">
      <c r="A1506" s="40">
        <v>41681</v>
      </c>
      <c r="B1506">
        <v>2314.1777043795901</v>
      </c>
      <c r="C1506">
        <f>B1506-MAX($B$4:B1506)</f>
        <v>-7.5796419918597167</v>
      </c>
      <c r="E1506" s="158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</row>
    <row r="1507" spans="1:160">
      <c r="A1507" s="40">
        <v>41682</v>
      </c>
      <c r="B1507">
        <v>2315.4460106789702</v>
      </c>
      <c r="C1507">
        <f>B1507-MAX($B$4:B1507)</f>
        <v>-6.311335692479588</v>
      </c>
      <c r="E1507" s="158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</row>
    <row r="1508" spans="1:160">
      <c r="A1508" s="40">
        <v>41683</v>
      </c>
      <c r="B1508">
        <v>2311.9864877991699</v>
      </c>
      <c r="C1508">
        <f>B1508-MAX($B$4:B1508)</f>
        <v>-9.7708585722798489</v>
      </c>
      <c r="E1508" s="158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</row>
    <row r="1509" spans="1:160">
      <c r="A1509" s="40">
        <v>41684</v>
      </c>
      <c r="B1509">
        <v>2315.94099482099</v>
      </c>
      <c r="C1509">
        <f>B1509-MAX($B$4:B1509)</f>
        <v>-5.8163515504597854</v>
      </c>
      <c r="E1509" s="158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</row>
    <row r="1510" spans="1:160">
      <c r="A1510" s="40">
        <v>41685</v>
      </c>
      <c r="B1510">
        <v>2315.94099482099</v>
      </c>
      <c r="C1510">
        <f>B1510-MAX($B$4:B1510)</f>
        <v>-5.8163515504597854</v>
      </c>
      <c r="E1510" s="158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</row>
    <row r="1511" spans="1:160">
      <c r="A1511" s="40">
        <v>41686</v>
      </c>
      <c r="B1511">
        <v>2315.94099482099</v>
      </c>
      <c r="C1511">
        <f>B1511-MAX($B$4:B1511)</f>
        <v>-5.8163515504597854</v>
      </c>
      <c r="E1511" s="158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</row>
    <row r="1512" spans="1:160">
      <c r="A1512" s="40">
        <v>41687</v>
      </c>
      <c r="B1512">
        <v>2316.6812967774399</v>
      </c>
      <c r="C1512">
        <f>B1512-MAX($B$4:B1512)</f>
        <v>-5.0760495940098735</v>
      </c>
      <c r="E1512" s="158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</row>
    <row r="1513" spans="1:160">
      <c r="A1513" s="40">
        <v>41688</v>
      </c>
      <c r="B1513">
        <v>2317.3425380885901</v>
      </c>
      <c r="C1513">
        <f>B1513-MAX($B$4:B1513)</f>
        <v>-4.4148082828596671</v>
      </c>
      <c r="E1513" s="158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</row>
    <row r="1514" spans="1:160">
      <c r="A1514" s="40">
        <v>41689</v>
      </c>
      <c r="B1514">
        <v>2312.34524774909</v>
      </c>
      <c r="C1514">
        <f>B1514-MAX($B$4:B1514)</f>
        <v>-9.4120986223597356</v>
      </c>
      <c r="E1514" s="158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</row>
    <row r="1515" spans="1:160">
      <c r="A1515" s="40">
        <v>41690</v>
      </c>
      <c r="B1515">
        <v>2312.1726709316699</v>
      </c>
      <c r="C1515">
        <f>B1515-MAX($B$4:B1515)</f>
        <v>-9.5846754397798577</v>
      </c>
      <c r="E1515" s="158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</row>
    <row r="1516" spans="1:160">
      <c r="A1516" s="40">
        <v>41691</v>
      </c>
      <c r="B1516">
        <v>2310.2197099842601</v>
      </c>
      <c r="C1516">
        <f>B1516-MAX($B$4:B1516)</f>
        <v>-11.53763638718965</v>
      </c>
      <c r="E1516" s="158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</row>
    <row r="1517" spans="1:160">
      <c r="A1517" s="40">
        <v>41692</v>
      </c>
      <c r="B1517">
        <v>2310.2197099842601</v>
      </c>
      <c r="C1517">
        <f>B1517-MAX($B$4:B1517)</f>
        <v>-11.53763638718965</v>
      </c>
      <c r="E1517" s="158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</row>
    <row r="1518" spans="1:160">
      <c r="A1518" s="40">
        <v>41693</v>
      </c>
      <c r="B1518">
        <v>2310.2197099842601</v>
      </c>
      <c r="C1518">
        <f>B1518-MAX($B$4:B1518)</f>
        <v>-11.53763638718965</v>
      </c>
      <c r="E1518" s="158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</row>
    <row r="1519" spans="1:160">
      <c r="A1519" s="40">
        <v>41694</v>
      </c>
      <c r="B1519">
        <v>2310.8989292797301</v>
      </c>
      <c r="C1519">
        <f>B1519-MAX($B$4:B1519)</f>
        <v>-10.85841709171973</v>
      </c>
      <c r="E1519" s="158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</row>
    <row r="1520" spans="1:160">
      <c r="A1520" s="40">
        <v>41695</v>
      </c>
      <c r="B1520">
        <v>2312.11236224202</v>
      </c>
      <c r="C1520">
        <f>B1520-MAX($B$4:B1520)</f>
        <v>-9.6449841294297585</v>
      </c>
      <c r="E1520" s="158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</row>
    <row r="1521" spans="1:160">
      <c r="A1521" s="40">
        <v>41696</v>
      </c>
      <c r="B1521">
        <v>2318.0672076250498</v>
      </c>
      <c r="C1521">
        <f>B1521-MAX($B$4:B1521)</f>
        <v>-3.6901387463999527</v>
      </c>
      <c r="E1521" s="158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</row>
    <row r="1522" spans="1:160">
      <c r="A1522" s="40">
        <v>41697</v>
      </c>
      <c r="B1522">
        <v>2320.3058496997601</v>
      </c>
      <c r="C1522">
        <f>B1522-MAX($B$4:B1522)</f>
        <v>-1.4514966716897106</v>
      </c>
      <c r="E1522" s="158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</row>
    <row r="1523" spans="1:160">
      <c r="A1523" s="40">
        <v>41698</v>
      </c>
      <c r="B1523">
        <v>2317.65121732954</v>
      </c>
      <c r="C1523">
        <f>B1523-MAX($B$4:B1523)</f>
        <v>-4.1061290419097531</v>
      </c>
      <c r="E1523" s="158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</row>
    <row r="1524" spans="1:160">
      <c r="A1524" s="40">
        <v>41699</v>
      </c>
      <c r="B1524">
        <v>2317.65121732954</v>
      </c>
      <c r="C1524">
        <f>B1524-MAX($B$4:B1524)</f>
        <v>-4.1061290419097531</v>
      </c>
      <c r="E1524" s="158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</row>
    <row r="1525" spans="1:160">
      <c r="A1525" s="40">
        <v>41700</v>
      </c>
      <c r="B1525">
        <v>2317.65121732954</v>
      </c>
      <c r="C1525">
        <f>B1525-MAX($B$4:B1525)</f>
        <v>-4.1061290419097531</v>
      </c>
      <c r="E1525" s="158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</row>
    <row r="1526" spans="1:160">
      <c r="A1526" s="40">
        <v>41701</v>
      </c>
      <c r="B1526">
        <v>2306.6101857045101</v>
      </c>
      <c r="C1526">
        <f>B1526-MAX($B$4:B1526)</f>
        <v>-15.147160666939726</v>
      </c>
      <c r="E1526" s="158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</row>
    <row r="1527" spans="1:160">
      <c r="A1527" s="40">
        <v>41702</v>
      </c>
      <c r="B1527">
        <v>2305.0774378066299</v>
      </c>
      <c r="C1527">
        <f>B1527-MAX($B$4:B1527)</f>
        <v>-16.679908564819925</v>
      </c>
      <c r="E1527" s="158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</row>
    <row r="1528" spans="1:160">
      <c r="A1528" s="40">
        <v>41703</v>
      </c>
      <c r="B1528">
        <v>2299.2554263915499</v>
      </c>
      <c r="C1528">
        <f>B1528-MAX($B$4:B1528)</f>
        <v>-22.501919979899867</v>
      </c>
      <c r="E1528" s="158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</row>
    <row r="1529" spans="1:160">
      <c r="A1529" s="40">
        <v>41704</v>
      </c>
      <c r="B1529">
        <v>2298.0729709882498</v>
      </c>
      <c r="C1529">
        <f>B1529-MAX($B$4:B1529)</f>
        <v>-23.684375383199949</v>
      </c>
      <c r="E1529" s="158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</row>
    <row r="1530" spans="1:160">
      <c r="A1530" s="40">
        <v>41705</v>
      </c>
      <c r="B1530">
        <v>2298.1727325491702</v>
      </c>
      <c r="C1530">
        <f>B1530-MAX($B$4:B1530)</f>
        <v>-23.584613822279607</v>
      </c>
      <c r="E1530" s="158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</row>
    <row r="1531" spans="1:160">
      <c r="A1531" s="40">
        <v>41706</v>
      </c>
      <c r="B1531">
        <v>2298.1727325491702</v>
      </c>
      <c r="C1531">
        <f>B1531-MAX($B$4:B1531)</f>
        <v>-23.584613822279607</v>
      </c>
      <c r="E1531" s="158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</row>
    <row r="1532" spans="1:160">
      <c r="A1532" s="40">
        <v>41707</v>
      </c>
      <c r="B1532">
        <v>2298.1727325491702</v>
      </c>
      <c r="C1532">
        <f>B1532-MAX($B$4:B1532)</f>
        <v>-23.584613822279607</v>
      </c>
      <c r="E1532" s="158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</row>
    <row r="1533" spans="1:160">
      <c r="A1533" s="40">
        <v>41708</v>
      </c>
      <c r="B1533">
        <v>2316.7829054241602</v>
      </c>
      <c r="C1533">
        <f>B1533-MAX($B$4:B1533)</f>
        <v>-4.9744409472896223</v>
      </c>
      <c r="E1533" s="158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</row>
    <row r="1534" spans="1:160">
      <c r="A1534" s="40">
        <v>41709</v>
      </c>
      <c r="B1534">
        <v>2309.26035007255</v>
      </c>
      <c r="C1534">
        <f>B1534-MAX($B$4:B1534)</f>
        <v>-12.49699629889983</v>
      </c>
      <c r="E1534" s="158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</row>
    <row r="1535" spans="1:160">
      <c r="A1535" s="40">
        <v>41710</v>
      </c>
      <c r="B1535">
        <v>2333.29973963168</v>
      </c>
      <c r="C1535">
        <f>B1535-MAX($B$4:B1535)</f>
        <v>0</v>
      </c>
      <c r="E1535" s="158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</row>
    <row r="1536" spans="1:160">
      <c r="A1536" s="40">
        <v>41711</v>
      </c>
      <c r="B1536">
        <v>2330.81150116647</v>
      </c>
      <c r="C1536">
        <f>B1536-MAX($B$4:B1536)</f>
        <v>-2.4882384652100882</v>
      </c>
      <c r="E1536" s="158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</row>
    <row r="1537" spans="1:160">
      <c r="A1537" s="40">
        <v>41712</v>
      </c>
      <c r="B1537">
        <v>2336.8663506499902</v>
      </c>
      <c r="C1537">
        <f>B1537-MAX($B$4:B1537)</f>
        <v>0</v>
      </c>
      <c r="E1537" s="158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</row>
    <row r="1538" spans="1:160">
      <c r="A1538" s="40">
        <v>41713</v>
      </c>
      <c r="B1538">
        <v>2336.8663506499902</v>
      </c>
      <c r="C1538">
        <f>B1538-MAX($B$4:B1538)</f>
        <v>0</v>
      </c>
      <c r="E1538" s="158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</row>
    <row r="1539" spans="1:160">
      <c r="A1539" s="40">
        <v>41714</v>
      </c>
      <c r="B1539">
        <v>2336.8663506499902</v>
      </c>
      <c r="C1539">
        <f>B1539-MAX($B$4:B1539)</f>
        <v>0</v>
      </c>
      <c r="E1539" s="158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</row>
    <row r="1540" spans="1:160">
      <c r="A1540" s="40">
        <v>41715</v>
      </c>
      <c r="B1540">
        <v>2332.4437801433501</v>
      </c>
      <c r="C1540">
        <f>B1540-MAX($B$4:B1540)</f>
        <v>-4.4225705066401133</v>
      </c>
      <c r="E1540" s="158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</row>
    <row r="1541" spans="1:160">
      <c r="A1541" s="40">
        <v>41716</v>
      </c>
      <c r="B1541">
        <v>2331.5949629069801</v>
      </c>
      <c r="C1541">
        <f>B1541-MAX($B$4:B1541)</f>
        <v>-5.2713877430101093</v>
      </c>
      <c r="E1541" s="158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</row>
    <row r="1542" spans="1:160">
      <c r="A1542" s="40">
        <v>41717</v>
      </c>
      <c r="B1542">
        <v>2332.45699199612</v>
      </c>
      <c r="C1542">
        <f>B1542-MAX($B$4:B1542)</f>
        <v>-4.4093586538701857</v>
      </c>
      <c r="E1542" s="158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</row>
    <row r="1543" spans="1:160">
      <c r="A1543" s="40">
        <v>41718</v>
      </c>
      <c r="B1543">
        <v>2335.2262571779502</v>
      </c>
      <c r="C1543">
        <f>B1543-MAX($B$4:B1543)</f>
        <v>-1.6400934720400073</v>
      </c>
      <c r="E1543" s="158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</row>
    <row r="1544" spans="1:160">
      <c r="A1544" s="40">
        <v>41719</v>
      </c>
      <c r="B1544">
        <v>2330.5310510376698</v>
      </c>
      <c r="C1544">
        <f>B1544-MAX($B$4:B1544)</f>
        <v>-6.3352996123203411</v>
      </c>
      <c r="E1544" s="158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</row>
    <row r="1545" spans="1:160">
      <c r="A1545" s="40">
        <v>41720</v>
      </c>
      <c r="B1545">
        <v>2330.5310510376698</v>
      </c>
      <c r="C1545">
        <f>B1545-MAX($B$4:B1545)</f>
        <v>-6.3352996123203411</v>
      </c>
      <c r="E1545" s="158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</row>
    <row r="1546" spans="1:160">
      <c r="A1546" s="40">
        <v>41721</v>
      </c>
      <c r="B1546">
        <v>2330.5310510376698</v>
      </c>
      <c r="C1546">
        <f>B1546-MAX($B$4:B1546)</f>
        <v>-6.3352996123203411</v>
      </c>
      <c r="E1546" s="158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</row>
    <row r="1547" spans="1:160">
      <c r="A1547" s="40">
        <v>41722</v>
      </c>
      <c r="B1547">
        <v>2330.42540466944</v>
      </c>
      <c r="C1547">
        <f>B1547-MAX($B$4:B1547)</f>
        <v>-6.4409459805501683</v>
      </c>
      <c r="E1547" s="158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</row>
    <row r="1548" spans="1:160">
      <c r="A1548" s="40">
        <v>41723</v>
      </c>
      <c r="B1548">
        <v>2329.36782800643</v>
      </c>
      <c r="C1548">
        <f>B1548-MAX($B$4:B1548)</f>
        <v>-7.4985226435601362</v>
      </c>
      <c r="E1548" s="158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</row>
    <row r="1549" spans="1:160">
      <c r="A1549" s="40">
        <v>41724</v>
      </c>
      <c r="B1549">
        <v>2329.2309335466498</v>
      </c>
      <c r="C1549">
        <f>B1549-MAX($B$4:B1549)</f>
        <v>-7.6354171033403873</v>
      </c>
      <c r="E1549" s="158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</row>
    <row r="1550" spans="1:160">
      <c r="A1550" s="40">
        <v>41725</v>
      </c>
      <c r="B1550">
        <v>2332.4210954133</v>
      </c>
      <c r="C1550">
        <f>B1550-MAX($B$4:B1550)</f>
        <v>-4.4452552366901728</v>
      </c>
      <c r="E1550" s="158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</row>
    <row r="1551" spans="1:160">
      <c r="A1551" s="40">
        <v>41726</v>
      </c>
      <c r="B1551">
        <v>2333.9567221883199</v>
      </c>
      <c r="C1551">
        <f>B1551-MAX($B$4:B1551)</f>
        <v>-2.9096284616703088</v>
      </c>
      <c r="E1551" s="158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</row>
    <row r="1552" spans="1:160">
      <c r="A1552" s="40">
        <v>41727</v>
      </c>
      <c r="B1552">
        <v>2333.9567221883199</v>
      </c>
      <c r="C1552">
        <f>B1552-MAX($B$4:B1552)</f>
        <v>-2.9096284616703088</v>
      </c>
      <c r="E1552" s="158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</row>
    <row r="1553" spans="1:160">
      <c r="A1553" s="40">
        <v>41728</v>
      </c>
      <c r="B1553">
        <v>2333.9567221883199</v>
      </c>
      <c r="C1553">
        <f>B1553-MAX($B$4:B1553)</f>
        <v>-2.9096284616703088</v>
      </c>
      <c r="E1553" s="158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</row>
    <row r="1554" spans="1:160">
      <c r="A1554" s="40">
        <v>41729</v>
      </c>
      <c r="B1554">
        <v>2335.9509474204001</v>
      </c>
      <c r="C1554">
        <f>B1554-MAX($B$4:B1554)</f>
        <v>-0.91540322959008336</v>
      </c>
      <c r="E1554" s="158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</row>
    <row r="1555" spans="1:160">
      <c r="A1555" s="40">
        <v>41730</v>
      </c>
      <c r="B1555">
        <v>2345.8570279554901</v>
      </c>
      <c r="C1555">
        <f>B1555-MAX($B$4:B1555)</f>
        <v>0</v>
      </c>
      <c r="E1555" s="158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</row>
    <row r="1556" spans="1:160">
      <c r="A1556" s="40">
        <v>41731</v>
      </c>
      <c r="B1556">
        <v>2348.0137213210201</v>
      </c>
      <c r="C1556">
        <f>B1556-MAX($B$4:B1556)</f>
        <v>0</v>
      </c>
      <c r="E1556" s="158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</row>
    <row r="1557" spans="1:160">
      <c r="A1557" s="40">
        <v>41732</v>
      </c>
      <c r="B1557">
        <v>2345.73268190302</v>
      </c>
      <c r="C1557">
        <f>B1557-MAX($B$4:B1557)</f>
        <v>-2.2810394180000912</v>
      </c>
      <c r="E1557" s="158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</row>
    <row r="1558" spans="1:160">
      <c r="A1558" s="40">
        <v>41733</v>
      </c>
      <c r="B1558">
        <v>2345.81681284553</v>
      </c>
      <c r="C1558">
        <f>B1558-MAX($B$4:B1558)</f>
        <v>-2.1969084754900905</v>
      </c>
      <c r="E1558" s="158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</row>
    <row r="1559" spans="1:160">
      <c r="A1559" s="40">
        <v>41734</v>
      </c>
      <c r="B1559">
        <v>2345.81681284553</v>
      </c>
      <c r="C1559">
        <f>B1559-MAX($B$4:B1559)</f>
        <v>-2.1969084754900905</v>
      </c>
      <c r="E1559" s="158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</row>
    <row r="1560" spans="1:160">
      <c r="A1560" s="40">
        <v>41735</v>
      </c>
      <c r="B1560">
        <v>2345.81681284553</v>
      </c>
      <c r="C1560">
        <f>B1560-MAX($B$4:B1560)</f>
        <v>-2.1969084754900905</v>
      </c>
      <c r="E1560" s="158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</row>
    <row r="1561" spans="1:160">
      <c r="A1561" s="40">
        <v>41736</v>
      </c>
      <c r="B1561">
        <v>2340.6868128455299</v>
      </c>
      <c r="C1561">
        <f>B1561-MAX($B$4:B1561)</f>
        <v>-7.3269084754901996</v>
      </c>
      <c r="E1561" s="158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</row>
    <row r="1562" spans="1:160">
      <c r="A1562" s="40">
        <v>41737</v>
      </c>
      <c r="B1562">
        <v>2343.5868128455299</v>
      </c>
      <c r="C1562">
        <f>B1562-MAX($B$4:B1562)</f>
        <v>-4.4269084754901087</v>
      </c>
      <c r="E1562" s="158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</row>
    <row r="1563" spans="1:160">
      <c r="A1563" s="40">
        <v>41738</v>
      </c>
      <c r="B1563">
        <v>2336.9268128455301</v>
      </c>
      <c r="C1563">
        <f>B1563-MAX($B$4:B1563)</f>
        <v>-11.086908475489963</v>
      </c>
      <c r="E1563" s="158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</row>
    <row r="1564" spans="1:160">
      <c r="A1564" s="40">
        <v>41739</v>
      </c>
      <c r="B1564">
        <v>2343.4668128455301</v>
      </c>
      <c r="C1564">
        <f>B1564-MAX($B$4:B1564)</f>
        <v>-4.5469084754899995</v>
      </c>
      <c r="E1564" s="158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</row>
    <row r="1565" spans="1:160">
      <c r="A1565" s="40">
        <v>41740</v>
      </c>
      <c r="B1565">
        <v>2345.9568128455298</v>
      </c>
      <c r="C1565">
        <f>B1565-MAX($B$4:B1565)</f>
        <v>-2.0569084754902178</v>
      </c>
      <c r="E1565" s="158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</row>
    <row r="1566" spans="1:160">
      <c r="A1566" s="40">
        <v>41741</v>
      </c>
      <c r="B1566">
        <v>2345.9568128455298</v>
      </c>
      <c r="C1566">
        <f>B1566-MAX($B$4:B1566)</f>
        <v>-2.0569084754902178</v>
      </c>
      <c r="E1566" s="158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</row>
    <row r="1567" spans="1:160">
      <c r="A1567" s="40">
        <v>41742</v>
      </c>
      <c r="B1567">
        <v>2345.9568128455298</v>
      </c>
      <c r="C1567">
        <f>B1567-MAX($B$4:B1567)</f>
        <v>-2.0569084754902178</v>
      </c>
      <c r="E1567" s="158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</row>
    <row r="1568" spans="1:160">
      <c r="A1568" s="40">
        <v>41743</v>
      </c>
      <c r="B1568">
        <v>2343.6168128455301</v>
      </c>
      <c r="C1568">
        <f>B1568-MAX($B$4:B1568)</f>
        <v>-4.3969084754899086</v>
      </c>
      <c r="E1568" s="158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</row>
    <row r="1569" spans="1:160">
      <c r="A1569" s="40">
        <v>41744</v>
      </c>
      <c r="B1569">
        <v>2344.9568128455298</v>
      </c>
      <c r="C1569">
        <f>B1569-MAX($B$4:B1569)</f>
        <v>-3.0569084754902178</v>
      </c>
      <c r="E1569" s="158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</row>
    <row r="1570" spans="1:160">
      <c r="A1570" s="40">
        <v>41745</v>
      </c>
      <c r="B1570">
        <v>2342.0168128455298</v>
      </c>
      <c r="C1570">
        <f>B1570-MAX($B$4:B1570)</f>
        <v>-5.9969084754902724</v>
      </c>
      <c r="E1570" s="158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</row>
    <row r="1571" spans="1:160">
      <c r="A1571" s="40">
        <v>41746</v>
      </c>
      <c r="B1571">
        <v>2342.9368128455299</v>
      </c>
      <c r="C1571">
        <f>B1571-MAX($B$4:B1571)</f>
        <v>-5.0769084754901996</v>
      </c>
      <c r="E1571" s="158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</row>
    <row r="1572" spans="1:160">
      <c r="A1572" s="40">
        <v>41747</v>
      </c>
      <c r="B1572">
        <v>2337.5868128455299</v>
      </c>
      <c r="C1572">
        <f>B1572-MAX($B$4:B1572)</f>
        <v>-10.426908475490109</v>
      </c>
      <c r="E1572" s="158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</row>
    <row r="1573" spans="1:160">
      <c r="A1573" s="40">
        <v>41748</v>
      </c>
      <c r="B1573">
        <v>2337.5868128455299</v>
      </c>
      <c r="C1573">
        <f>B1573-MAX($B$4:B1573)</f>
        <v>-10.426908475490109</v>
      </c>
      <c r="E1573" s="158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</row>
    <row r="1574" spans="1:160">
      <c r="A1574" s="40">
        <v>41749</v>
      </c>
      <c r="B1574">
        <v>2337.5868128455299</v>
      </c>
      <c r="C1574">
        <f>B1574-MAX($B$4:B1574)</f>
        <v>-10.426908475490109</v>
      </c>
      <c r="E1574" s="158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</row>
    <row r="1575" spans="1:160">
      <c r="A1575" s="40">
        <v>41750</v>
      </c>
      <c r="B1575">
        <v>2336.27681284553</v>
      </c>
      <c r="C1575">
        <f>B1575-MAX($B$4:B1575)</f>
        <v>-11.736908475490054</v>
      </c>
      <c r="E1575" s="158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</row>
    <row r="1576" spans="1:160">
      <c r="A1576" s="40">
        <v>41751</v>
      </c>
      <c r="B1576">
        <v>2335.3868128455301</v>
      </c>
      <c r="C1576">
        <f>B1576-MAX($B$4:B1576)</f>
        <v>-12.626908475489927</v>
      </c>
      <c r="E1576" s="158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</row>
    <row r="1577" spans="1:160">
      <c r="A1577" s="40">
        <v>41752</v>
      </c>
      <c r="B1577">
        <v>2333.9168128455299</v>
      </c>
      <c r="C1577">
        <f>B1577-MAX($B$4:B1577)</f>
        <v>-14.096908475490181</v>
      </c>
      <c r="E1577" s="158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</row>
    <row r="1578" spans="1:160">
      <c r="A1578" s="40">
        <v>41753</v>
      </c>
      <c r="B1578">
        <v>2333.8368128455299</v>
      </c>
      <c r="C1578">
        <f>B1578-MAX($B$4:B1578)</f>
        <v>-14.176908475490109</v>
      </c>
      <c r="E1578" s="158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</row>
    <row r="1579" spans="1:160">
      <c r="A1579" s="40">
        <v>41754</v>
      </c>
      <c r="B1579">
        <v>2347.2868128455302</v>
      </c>
      <c r="C1579">
        <f>B1579-MAX($B$4:B1579)</f>
        <v>-0.72690847548983584</v>
      </c>
      <c r="E1579" s="158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</row>
    <row r="1580" spans="1:160">
      <c r="A1580" s="40">
        <v>41755</v>
      </c>
      <c r="B1580">
        <v>2347.2868128455302</v>
      </c>
      <c r="C1580">
        <f>B1580-MAX($B$4:B1580)</f>
        <v>-0.72690847548983584</v>
      </c>
      <c r="E1580" s="158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</row>
    <row r="1581" spans="1:160">
      <c r="A1581" s="40">
        <v>41756</v>
      </c>
      <c r="B1581">
        <v>2347.2868128455302</v>
      </c>
      <c r="C1581">
        <f>B1581-MAX($B$4:B1581)</f>
        <v>-0.72690847548983584</v>
      </c>
      <c r="E1581" s="158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</row>
    <row r="1582" spans="1:160">
      <c r="A1582" s="40">
        <v>41757</v>
      </c>
      <c r="B1582">
        <v>2344.5968128455302</v>
      </c>
      <c r="C1582">
        <f>B1582-MAX($B$4:B1582)</f>
        <v>-3.4169084754898904</v>
      </c>
      <c r="E1582" s="158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</row>
    <row r="1583" spans="1:160">
      <c r="A1583" s="40">
        <v>41758</v>
      </c>
      <c r="B1583">
        <v>2347.5968128455302</v>
      </c>
      <c r="C1583">
        <f>B1583-MAX($B$4:B1583)</f>
        <v>-0.41690847548989041</v>
      </c>
      <c r="E1583" s="158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</row>
    <row r="1584" spans="1:160">
      <c r="A1584" s="40">
        <v>41759</v>
      </c>
      <c r="B1584">
        <v>2356.00681284553</v>
      </c>
      <c r="C1584">
        <f>B1584-MAX($B$4:B1584)</f>
        <v>0</v>
      </c>
      <c r="E1584" s="158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</row>
    <row r="1585" spans="1:160">
      <c r="A1585" s="40">
        <v>41760</v>
      </c>
      <c r="B1585">
        <v>2356.00681284553</v>
      </c>
      <c r="C1585">
        <f>B1585-MAX($B$4:B1585)</f>
        <v>0</v>
      </c>
      <c r="E1585" s="158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</row>
    <row r="1586" spans="1:160">
      <c r="A1586" s="40">
        <v>41761</v>
      </c>
      <c r="B1586">
        <v>2352.8568128455299</v>
      </c>
      <c r="C1586">
        <f>B1586-MAX($B$4:B1586)</f>
        <v>-3.1500000000000909</v>
      </c>
      <c r="E1586" s="158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</row>
    <row r="1587" spans="1:160">
      <c r="A1587" s="40">
        <v>41762</v>
      </c>
      <c r="B1587">
        <v>2352.8568128455299</v>
      </c>
      <c r="C1587">
        <f>B1587-MAX($B$4:B1587)</f>
        <v>-3.1500000000000909</v>
      </c>
      <c r="E1587" s="158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</row>
    <row r="1588" spans="1:160">
      <c r="A1588" s="40">
        <v>41763</v>
      </c>
      <c r="B1588">
        <v>2352.8568128455299</v>
      </c>
      <c r="C1588">
        <f>B1588-MAX($B$4:B1588)</f>
        <v>-3.1500000000000909</v>
      </c>
      <c r="E1588" s="158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</row>
    <row r="1589" spans="1:160">
      <c r="A1589" s="40">
        <v>41764</v>
      </c>
      <c r="B1589">
        <v>2352.8568128455299</v>
      </c>
      <c r="C1589">
        <f>B1589-MAX($B$4:B1589)</f>
        <v>-3.1500000000000909</v>
      </c>
      <c r="E1589" s="158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</row>
    <row r="1590" spans="1:160">
      <c r="A1590" s="40">
        <v>41765</v>
      </c>
      <c r="B1590">
        <v>2352.8568128455299</v>
      </c>
      <c r="C1590">
        <f>B1590-MAX($B$4:B1590)</f>
        <v>-3.1500000000000909</v>
      </c>
      <c r="E1590" s="158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</row>
    <row r="1591" spans="1:160">
      <c r="A1591" s="40">
        <v>41766</v>
      </c>
      <c r="B1591">
        <v>2360.29681284553</v>
      </c>
      <c r="C1591">
        <f>B1591-MAX($B$4:B1591)</f>
        <v>0</v>
      </c>
      <c r="E1591" s="158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</row>
    <row r="1592" spans="1:160">
      <c r="A1592" s="40">
        <v>41767</v>
      </c>
      <c r="B1592">
        <v>2351.48681284553</v>
      </c>
      <c r="C1592">
        <f>B1592-MAX($B$4:B1592)</f>
        <v>-8.8099999999999454</v>
      </c>
      <c r="E1592" s="158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</row>
    <row r="1593" spans="1:160">
      <c r="A1593" s="40">
        <v>41768</v>
      </c>
      <c r="B1593">
        <v>2351.9768128455298</v>
      </c>
      <c r="C1593">
        <f>B1593-MAX($B$4:B1593)</f>
        <v>-8.3200000000001637</v>
      </c>
      <c r="E1593" s="158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</row>
    <row r="1594" spans="1:160">
      <c r="A1594" s="40">
        <v>41769</v>
      </c>
      <c r="B1594">
        <v>2351.9768128455298</v>
      </c>
      <c r="C1594">
        <f>B1594-MAX($B$4:B1594)</f>
        <v>-8.3200000000001637</v>
      </c>
      <c r="E1594" s="158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</row>
    <row r="1595" spans="1:160">
      <c r="A1595" s="40">
        <v>41770</v>
      </c>
      <c r="B1595">
        <v>2351.9768128455298</v>
      </c>
      <c r="C1595">
        <f>B1595-MAX($B$4:B1595)</f>
        <v>-8.3200000000001637</v>
      </c>
      <c r="E1595" s="158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</row>
    <row r="1596" spans="1:160">
      <c r="A1596" s="40">
        <v>41771</v>
      </c>
      <c r="B1596">
        <v>2353.1468128455299</v>
      </c>
      <c r="C1596">
        <f>B1596-MAX($B$4:B1596)</f>
        <v>-7.1500000000000909</v>
      </c>
      <c r="E1596" s="158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</row>
    <row r="1597" spans="1:160">
      <c r="A1597" s="40">
        <v>41772</v>
      </c>
      <c r="B1597">
        <v>2350.4568128455298</v>
      </c>
      <c r="C1597">
        <f>B1597-MAX($B$4:B1597)</f>
        <v>-9.8400000000001455</v>
      </c>
      <c r="E1597" s="158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</row>
    <row r="1598" spans="1:160">
      <c r="A1598" s="40">
        <v>41773</v>
      </c>
      <c r="B1598">
        <v>2359.77681284553</v>
      </c>
      <c r="C1598">
        <f>B1598-MAX($B$4:B1598)</f>
        <v>-0.51999999999998181</v>
      </c>
      <c r="E1598" s="158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</row>
    <row r="1599" spans="1:160">
      <c r="A1599" s="40">
        <v>41774</v>
      </c>
      <c r="B1599">
        <v>2359.7168128455301</v>
      </c>
      <c r="C1599">
        <f>B1599-MAX($B$4:B1599)</f>
        <v>-0.57999999999992724</v>
      </c>
      <c r="E1599" s="158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</row>
    <row r="1600" spans="1:160">
      <c r="A1600" s="40">
        <v>41775</v>
      </c>
      <c r="B1600">
        <v>2359.1768128455301</v>
      </c>
      <c r="C1600">
        <f>B1600-MAX($B$4:B1600)</f>
        <v>-1.1199999999998909</v>
      </c>
      <c r="E1600" s="158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</row>
    <row r="1601" spans="1:160">
      <c r="A1601" s="40">
        <v>41776</v>
      </c>
      <c r="B1601">
        <v>2359.1768128455301</v>
      </c>
      <c r="C1601">
        <f>B1601-MAX($B$4:B1601)</f>
        <v>-1.1199999999998909</v>
      </c>
      <c r="E1601" s="158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</row>
    <row r="1602" spans="1:160">
      <c r="A1602" s="40">
        <v>41777</v>
      </c>
      <c r="B1602">
        <v>2359.1768128455301</v>
      </c>
      <c r="C1602">
        <f>B1602-MAX($B$4:B1602)</f>
        <v>-1.1199999999998909</v>
      </c>
      <c r="E1602" s="158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</row>
    <row r="1603" spans="1:160">
      <c r="A1603" s="40">
        <v>41778</v>
      </c>
      <c r="B1603">
        <v>2358.29681284553</v>
      </c>
      <c r="C1603">
        <f>B1603-MAX($B$4:B1603)</f>
        <v>-2</v>
      </c>
      <c r="E1603" s="158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</row>
    <row r="1604" spans="1:160">
      <c r="A1604" s="40">
        <v>41779</v>
      </c>
      <c r="B1604">
        <v>2357.04681284553</v>
      </c>
      <c r="C1604">
        <f>B1604-MAX($B$4:B1604)</f>
        <v>-3.25</v>
      </c>
      <c r="E1604" s="158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</row>
    <row r="1605" spans="1:160">
      <c r="A1605" s="40">
        <v>41780</v>
      </c>
      <c r="B1605">
        <v>2358.6168128455301</v>
      </c>
      <c r="C1605">
        <f>B1605-MAX($B$4:B1605)</f>
        <v>-1.6799999999998363</v>
      </c>
      <c r="E1605" s="158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</row>
    <row r="1606" spans="1:160">
      <c r="A1606" s="40">
        <v>41781</v>
      </c>
      <c r="B1606">
        <v>2356.75681284553</v>
      </c>
      <c r="C1606">
        <f>B1606-MAX($B$4:B1606)</f>
        <v>-3.5399999999999636</v>
      </c>
      <c r="E1606" s="158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</row>
    <row r="1607" spans="1:160">
      <c r="A1607" s="40">
        <v>41782</v>
      </c>
      <c r="B1607">
        <v>2355.9168128455299</v>
      </c>
      <c r="C1607">
        <f>B1607-MAX($B$4:B1607)</f>
        <v>-4.3800000000001091</v>
      </c>
      <c r="E1607" s="158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</row>
    <row r="1608" spans="1:160">
      <c r="A1608" s="40">
        <v>41783</v>
      </c>
      <c r="B1608">
        <v>2355.9168128455299</v>
      </c>
      <c r="C1608">
        <f>B1608-MAX($B$4:B1608)</f>
        <v>-4.3800000000001091</v>
      </c>
      <c r="E1608" s="158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</row>
    <row r="1609" spans="1:160">
      <c r="A1609" s="40">
        <v>41784</v>
      </c>
      <c r="B1609">
        <v>2355.9168128455299</v>
      </c>
      <c r="C1609">
        <f>B1609-MAX($B$4:B1609)</f>
        <v>-4.3800000000001091</v>
      </c>
      <c r="E1609" s="158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</row>
    <row r="1610" spans="1:160">
      <c r="A1610" s="40">
        <v>41785</v>
      </c>
      <c r="B1610">
        <v>2354.6468128455299</v>
      </c>
      <c r="C1610">
        <f>B1610-MAX($B$4:B1610)</f>
        <v>-5.6500000000000909</v>
      </c>
      <c r="E1610" s="158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</row>
    <row r="1611" spans="1:160">
      <c r="A1611" s="40">
        <v>41786</v>
      </c>
      <c r="B1611">
        <v>2359.6468128455299</v>
      </c>
      <c r="C1611">
        <f>B1611-MAX($B$4:B1611)</f>
        <v>-0.65000000000009095</v>
      </c>
      <c r="E1611" s="158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</row>
    <row r="1612" spans="1:160">
      <c r="A1612" s="40">
        <v>41787</v>
      </c>
      <c r="B1612">
        <v>2355.2668128455298</v>
      </c>
      <c r="C1612">
        <f>B1612-MAX($B$4:B1612)</f>
        <v>-5.0300000000002001</v>
      </c>
      <c r="E1612" s="158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</row>
    <row r="1613" spans="1:160">
      <c r="A1613" s="40">
        <v>41788</v>
      </c>
      <c r="B1613">
        <v>2352.7268128455298</v>
      </c>
      <c r="C1613">
        <f>B1613-MAX($B$4:B1613)</f>
        <v>-7.5700000000001637</v>
      </c>
      <c r="E1613" s="158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</row>
    <row r="1614" spans="1:160">
      <c r="A1614" s="40">
        <v>41789</v>
      </c>
      <c r="B1614">
        <v>2354.4068128455301</v>
      </c>
      <c r="C1614">
        <f>B1614-MAX($B$4:B1614)</f>
        <v>-5.8899999999998727</v>
      </c>
      <c r="E1614" s="158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</row>
    <row r="1615" spans="1:160">
      <c r="A1615" s="40">
        <v>41790</v>
      </c>
      <c r="B1615">
        <v>2354.4068128455301</v>
      </c>
      <c r="C1615">
        <f>B1615-MAX($B$4:B1615)</f>
        <v>-5.8899999999998727</v>
      </c>
      <c r="E1615" s="158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</row>
    <row r="1616" spans="1:160">
      <c r="A1616" s="40">
        <v>41791</v>
      </c>
      <c r="B1616">
        <v>2354.4068128455301</v>
      </c>
      <c r="C1616">
        <f>B1616-MAX($B$4:B1616)</f>
        <v>-5.8899999999998727</v>
      </c>
      <c r="E1616" s="158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</row>
    <row r="1617" spans="1:160">
      <c r="A1617" s="40">
        <v>41792</v>
      </c>
      <c r="B1617">
        <v>2349.4668128455301</v>
      </c>
      <c r="C1617">
        <f>B1617-MAX($B$4:B1617)</f>
        <v>-10.829999999999927</v>
      </c>
      <c r="E1617" s="158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</row>
    <row r="1618" spans="1:160">
      <c r="A1618" s="40">
        <v>41793</v>
      </c>
      <c r="B1618">
        <v>2347.54681284553</v>
      </c>
      <c r="C1618">
        <f>B1618-MAX($B$4:B1618)</f>
        <v>-12.75</v>
      </c>
      <c r="E1618" s="158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</row>
    <row r="1619" spans="1:160">
      <c r="A1619" s="40">
        <v>41794</v>
      </c>
      <c r="B1619">
        <v>2347.54681284553</v>
      </c>
      <c r="C1619">
        <f>B1619-MAX($B$4:B1619)</f>
        <v>-12.75</v>
      </c>
      <c r="E1619" s="158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</row>
    <row r="1620" spans="1:160">
      <c r="A1620" s="40">
        <v>41795</v>
      </c>
      <c r="B1620">
        <v>2353.54681284553</v>
      </c>
      <c r="C1620">
        <f>B1620-MAX($B$4:B1620)</f>
        <v>-6.75</v>
      </c>
      <c r="E1620" s="158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</row>
    <row r="1621" spans="1:160">
      <c r="A1621" s="40">
        <v>41796</v>
      </c>
      <c r="B1621">
        <v>2353.54681284553</v>
      </c>
      <c r="C1621">
        <f>B1621-MAX($B$4:B1621)</f>
        <v>-6.75</v>
      </c>
      <c r="E1621" s="158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</row>
    <row r="1622" spans="1:160">
      <c r="A1622" s="40">
        <v>41797</v>
      </c>
      <c r="B1622">
        <v>2353.54681284553</v>
      </c>
      <c r="C1622">
        <f>B1622-MAX($B$4:B1622)</f>
        <v>-6.75</v>
      </c>
      <c r="E1622" s="158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</row>
    <row r="1623" spans="1:160">
      <c r="A1623" s="40">
        <v>41798</v>
      </c>
      <c r="B1623">
        <v>2353.54681284553</v>
      </c>
      <c r="C1623">
        <f>B1623-MAX($B$4:B1623)</f>
        <v>-6.75</v>
      </c>
      <c r="E1623" s="158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</row>
    <row r="1624" spans="1:160">
      <c r="A1624" s="40">
        <v>41799</v>
      </c>
      <c r="B1624">
        <v>2346.00681284553</v>
      </c>
      <c r="C1624">
        <f>B1624-MAX($B$4:B1624)</f>
        <v>-14.289999999999964</v>
      </c>
      <c r="E1624" s="158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</row>
    <row r="1625" spans="1:160">
      <c r="A1625" s="40">
        <v>41800</v>
      </c>
      <c r="B1625">
        <v>2334.7068128455298</v>
      </c>
      <c r="C1625">
        <f>B1625-MAX($B$4:B1625)</f>
        <v>-25.590000000000146</v>
      </c>
      <c r="E1625" s="158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</row>
    <row r="1626" spans="1:160">
      <c r="A1626" s="40">
        <v>41801</v>
      </c>
      <c r="B1626">
        <v>2331.4768128455298</v>
      </c>
      <c r="C1626">
        <f>B1626-MAX($B$4:B1626)</f>
        <v>-28.820000000000164</v>
      </c>
      <c r="E1626" s="158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</row>
    <row r="1627" spans="1:160">
      <c r="A1627" s="40">
        <v>41802</v>
      </c>
      <c r="B1627">
        <v>2328.6568128455301</v>
      </c>
      <c r="C1627">
        <f>B1627-MAX($B$4:B1627)</f>
        <v>-31.639999999999873</v>
      </c>
      <c r="E1627" s="158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</row>
    <row r="1628" spans="1:160">
      <c r="A1628" s="40">
        <v>41803</v>
      </c>
      <c r="B1628">
        <v>2331.3368128455299</v>
      </c>
      <c r="C1628">
        <f>B1628-MAX($B$4:B1628)</f>
        <v>-28.960000000000036</v>
      </c>
      <c r="E1628" s="158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</row>
    <row r="1629" spans="1:160">
      <c r="A1629" s="40">
        <v>41804</v>
      </c>
      <c r="B1629">
        <v>2331.3368128455299</v>
      </c>
      <c r="C1629">
        <f>B1629-MAX($B$4:B1629)</f>
        <v>-28.960000000000036</v>
      </c>
      <c r="E1629" s="158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</row>
    <row r="1630" spans="1:160">
      <c r="A1630" s="40">
        <v>41805</v>
      </c>
      <c r="B1630">
        <v>2331.3368128455299</v>
      </c>
      <c r="C1630">
        <f>B1630-MAX($B$4:B1630)</f>
        <v>-28.960000000000036</v>
      </c>
      <c r="E1630" s="158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</row>
    <row r="1631" spans="1:160">
      <c r="A1631" s="40">
        <v>41806</v>
      </c>
      <c r="B1631">
        <v>2329.50681284553</v>
      </c>
      <c r="C1631">
        <f>B1631-MAX($B$4:B1631)</f>
        <v>-30.789999999999964</v>
      </c>
      <c r="E1631" s="158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</row>
    <row r="1632" spans="1:160">
      <c r="A1632" s="40">
        <v>41807</v>
      </c>
      <c r="B1632">
        <v>2328.8568128455299</v>
      </c>
      <c r="C1632">
        <f>B1632-MAX($B$4:B1632)</f>
        <v>-31.440000000000055</v>
      </c>
      <c r="E1632" s="158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</row>
    <row r="1633" spans="1:160">
      <c r="A1633" s="40">
        <v>41808</v>
      </c>
      <c r="B1633">
        <v>2328.50681284553</v>
      </c>
      <c r="C1633">
        <f>B1633-MAX($B$4:B1633)</f>
        <v>-31.789999999999964</v>
      </c>
      <c r="E1633" s="158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</row>
    <row r="1634" spans="1:160">
      <c r="A1634" s="40">
        <v>41809</v>
      </c>
      <c r="B1634">
        <v>2327.48681284553</v>
      </c>
      <c r="C1634">
        <f>B1634-MAX($B$4:B1634)</f>
        <v>-32.809999999999945</v>
      </c>
      <c r="E1634" s="158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</row>
    <row r="1635" spans="1:160">
      <c r="A1635" s="40">
        <v>41810</v>
      </c>
      <c r="B1635">
        <v>2331.25681284553</v>
      </c>
      <c r="C1635">
        <f>B1635-MAX($B$4:B1635)</f>
        <v>-29.039999999999964</v>
      </c>
      <c r="E1635" s="158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</row>
    <row r="1636" spans="1:160">
      <c r="A1636" s="40">
        <v>41811</v>
      </c>
      <c r="B1636">
        <v>2331.25681284553</v>
      </c>
      <c r="C1636">
        <f>B1636-MAX($B$4:B1636)</f>
        <v>-29.039999999999964</v>
      </c>
      <c r="E1636" s="158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</row>
    <row r="1637" spans="1:160">
      <c r="A1637" s="40">
        <v>41812</v>
      </c>
      <c r="B1637">
        <v>2331.25681284553</v>
      </c>
      <c r="C1637">
        <f>B1637-MAX($B$4:B1637)</f>
        <v>-29.039999999999964</v>
      </c>
      <c r="E1637" s="158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</row>
    <row r="1638" spans="1:160">
      <c r="A1638" s="40">
        <v>41813</v>
      </c>
      <c r="B1638">
        <v>2332.1568128455301</v>
      </c>
      <c r="C1638">
        <f>B1638-MAX($B$4:B1638)</f>
        <v>-28.139999999999873</v>
      </c>
      <c r="E1638" s="158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</row>
    <row r="1639" spans="1:160">
      <c r="A1639" s="40">
        <v>41814</v>
      </c>
      <c r="B1639">
        <v>2332.2468128455298</v>
      </c>
      <c r="C1639">
        <f>B1639-MAX($B$4:B1639)</f>
        <v>-28.050000000000182</v>
      </c>
      <c r="E1639" s="158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</row>
    <row r="1640" spans="1:160">
      <c r="A1640" s="40">
        <v>41815</v>
      </c>
      <c r="B1640">
        <v>2331.4968128455298</v>
      </c>
      <c r="C1640">
        <f>B1640-MAX($B$4:B1640)</f>
        <v>-28.800000000000182</v>
      </c>
      <c r="E1640" s="158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</row>
    <row r="1641" spans="1:160">
      <c r="A1641" s="40">
        <v>41816</v>
      </c>
      <c r="B1641">
        <v>2331.4768128455298</v>
      </c>
      <c r="C1641">
        <f>B1641-MAX($B$4:B1641)</f>
        <v>-28.820000000000164</v>
      </c>
      <c r="E1641" s="158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</row>
    <row r="1642" spans="1:160">
      <c r="A1642" s="40">
        <v>41817</v>
      </c>
      <c r="B1642">
        <v>2330.6568128455301</v>
      </c>
      <c r="C1642">
        <f>B1642-MAX($B$4:B1642)</f>
        <v>-29.639999999999873</v>
      </c>
      <c r="E1642" s="158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</row>
    <row r="1643" spans="1:160">
      <c r="A1643" s="40">
        <v>41818</v>
      </c>
      <c r="B1643">
        <v>2330.6568128455301</v>
      </c>
      <c r="C1643">
        <f>B1643-MAX($B$4:B1643)</f>
        <v>-29.639999999999873</v>
      </c>
      <c r="E1643" s="158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</row>
    <row r="1644" spans="1:160">
      <c r="A1644" s="40">
        <v>41819</v>
      </c>
      <c r="B1644">
        <v>2330.6568128455301</v>
      </c>
      <c r="C1644">
        <f>B1644-MAX($B$4:B1644)</f>
        <v>-29.639999999999873</v>
      </c>
      <c r="E1644" s="158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</row>
    <row r="1645" spans="1:160">
      <c r="A1645" s="40">
        <v>41820</v>
      </c>
      <c r="B1645">
        <v>2330.3568128455299</v>
      </c>
      <c r="C1645">
        <f>B1645-MAX($B$4:B1645)</f>
        <v>-29.940000000000055</v>
      </c>
      <c r="E1645" s="158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</row>
    <row r="1646" spans="1:160">
      <c r="A1646" s="40">
        <v>41821</v>
      </c>
      <c r="B1646">
        <v>2326.7468128455298</v>
      </c>
      <c r="C1646">
        <f>B1646-MAX($B$4:B1646)</f>
        <v>-33.550000000000182</v>
      </c>
      <c r="E1646" s="158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</row>
    <row r="1647" spans="1:160">
      <c r="A1647" s="40">
        <v>41822</v>
      </c>
      <c r="B1647">
        <v>2322.00681284553</v>
      </c>
      <c r="C1647">
        <f>B1647-MAX($B$4:B1647)</f>
        <v>-38.289999999999964</v>
      </c>
      <c r="E1647" s="158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</row>
    <row r="1648" spans="1:160">
      <c r="A1648" s="40">
        <v>41823</v>
      </c>
      <c r="B1648">
        <v>2319.9268128455301</v>
      </c>
      <c r="C1648">
        <f>B1648-MAX($B$4:B1648)</f>
        <v>-40.369999999999891</v>
      </c>
      <c r="E1648" s="158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</row>
    <row r="1649" spans="1:160">
      <c r="A1649" s="40">
        <v>41824</v>
      </c>
      <c r="B1649">
        <v>2315.3768128455299</v>
      </c>
      <c r="C1649">
        <f>B1649-MAX($B$4:B1649)</f>
        <v>-44.920000000000073</v>
      </c>
      <c r="E1649" s="158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</row>
    <row r="1650" spans="1:160">
      <c r="A1650" s="40">
        <v>41825</v>
      </c>
      <c r="B1650">
        <v>2315.3768128455299</v>
      </c>
      <c r="C1650">
        <f>B1650-MAX($B$4:B1650)</f>
        <v>-44.920000000000073</v>
      </c>
      <c r="E1650" s="158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</row>
    <row r="1651" spans="1:160">
      <c r="A1651" s="40">
        <v>41826</v>
      </c>
      <c r="B1651">
        <v>2315.3768128455299</v>
      </c>
      <c r="C1651">
        <f>B1651-MAX($B$4:B1651)</f>
        <v>-44.920000000000073</v>
      </c>
      <c r="E1651" s="158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</row>
    <row r="1652" spans="1:160">
      <c r="A1652" s="40">
        <v>41827</v>
      </c>
      <c r="B1652">
        <v>2315.56681284553</v>
      </c>
      <c r="C1652">
        <f>B1652-MAX($B$4:B1652)</f>
        <v>-44.730000000000018</v>
      </c>
      <c r="E1652" s="158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</row>
    <row r="1653" spans="1:160">
      <c r="A1653" s="40">
        <v>41828</v>
      </c>
      <c r="B1653">
        <v>2313.3368128455299</v>
      </c>
      <c r="C1653">
        <f>B1653-MAX($B$4:B1653)</f>
        <v>-46.960000000000036</v>
      </c>
      <c r="E1653" s="158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</row>
    <row r="1654" spans="1:160">
      <c r="A1654" s="40">
        <v>41829</v>
      </c>
      <c r="B1654">
        <v>2315.8468128455302</v>
      </c>
      <c r="C1654">
        <f>B1654-MAX($B$4:B1654)</f>
        <v>-44.449999999999818</v>
      </c>
      <c r="E1654" s="158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</row>
    <row r="1655" spans="1:160">
      <c r="A1655" s="40">
        <v>41830</v>
      </c>
      <c r="B1655">
        <v>2315.0968128455302</v>
      </c>
      <c r="C1655">
        <f>B1655-MAX($B$4:B1655)</f>
        <v>-45.199999999999818</v>
      </c>
      <c r="E1655" s="158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</row>
    <row r="1656" spans="1:160">
      <c r="A1656" s="40">
        <v>41831</v>
      </c>
      <c r="B1656">
        <v>2315.0968128455302</v>
      </c>
      <c r="C1656">
        <f>B1656-MAX($B$4:B1656)</f>
        <v>-45.199999999999818</v>
      </c>
      <c r="E1656" s="158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</row>
    <row r="1657" spans="1:160">
      <c r="A1657" s="40">
        <v>41832</v>
      </c>
      <c r="B1657">
        <v>2315.0968128455302</v>
      </c>
      <c r="C1657">
        <f>B1657-MAX($B$4:B1657)</f>
        <v>-45.199999999999818</v>
      </c>
      <c r="E1657" s="158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</row>
    <row r="1658" spans="1:160">
      <c r="A1658" s="40">
        <v>41833</v>
      </c>
      <c r="B1658">
        <v>2315.0968128455302</v>
      </c>
      <c r="C1658">
        <f>B1658-MAX($B$4:B1658)</f>
        <v>-45.199999999999818</v>
      </c>
      <c r="E1658" s="158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</row>
    <row r="1659" spans="1:160">
      <c r="A1659" s="40">
        <v>41834</v>
      </c>
      <c r="B1659">
        <v>2315.0968128455302</v>
      </c>
      <c r="C1659">
        <f>B1659-MAX($B$4:B1659)</f>
        <v>-45.199999999999818</v>
      </c>
      <c r="E1659" s="158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</row>
    <row r="1660" spans="1:160">
      <c r="A1660" s="40">
        <v>41835</v>
      </c>
      <c r="B1660">
        <v>2311.81681284553</v>
      </c>
      <c r="C1660">
        <f>B1660-MAX($B$4:B1660)</f>
        <v>-48.480000000000018</v>
      </c>
      <c r="E1660" s="158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</row>
    <row r="1661" spans="1:160">
      <c r="A1661" s="40">
        <v>41836</v>
      </c>
      <c r="B1661">
        <v>2312.1168128455301</v>
      </c>
      <c r="C1661">
        <f>B1661-MAX($B$4:B1661)</f>
        <v>-48.179999999999836</v>
      </c>
      <c r="E1661" s="158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</row>
    <row r="1662" spans="1:160">
      <c r="A1662" s="40">
        <v>41837</v>
      </c>
      <c r="B1662">
        <v>2312.4668128455301</v>
      </c>
      <c r="C1662">
        <f>B1662-MAX($B$4:B1662)</f>
        <v>-47.829999999999927</v>
      </c>
      <c r="E1662" s="158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</row>
    <row r="1663" spans="1:160">
      <c r="A1663" s="40">
        <v>41838</v>
      </c>
      <c r="B1663">
        <v>2312.54681284553</v>
      </c>
      <c r="C1663">
        <f>B1663-MAX($B$4:B1663)</f>
        <v>-47.75</v>
      </c>
      <c r="E1663" s="158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</row>
    <row r="1664" spans="1:160">
      <c r="A1664" s="40">
        <v>41839</v>
      </c>
      <c r="B1664">
        <v>2312.54681284553</v>
      </c>
      <c r="C1664">
        <f>B1664-MAX($B$4:B1664)</f>
        <v>-47.75</v>
      </c>
      <c r="E1664" s="158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</row>
    <row r="1665" spans="1:160">
      <c r="A1665" s="40">
        <v>41840</v>
      </c>
      <c r="B1665">
        <v>2312.54681284553</v>
      </c>
      <c r="C1665">
        <f>B1665-MAX($B$4:B1665)</f>
        <v>-47.75</v>
      </c>
      <c r="E1665" s="158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</row>
    <row r="1666" spans="1:160">
      <c r="A1666" s="40">
        <v>41841</v>
      </c>
      <c r="B1666">
        <v>2311.52681284553</v>
      </c>
      <c r="C1666">
        <f>B1666-MAX($B$4:B1666)</f>
        <v>-48.769999999999982</v>
      </c>
      <c r="E1666" s="158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</row>
    <row r="1667" spans="1:160">
      <c r="A1667" s="40">
        <v>41842</v>
      </c>
      <c r="B1667">
        <v>2309.9668128455301</v>
      </c>
      <c r="C1667">
        <f>B1667-MAX($B$4:B1667)</f>
        <v>-50.329999999999927</v>
      </c>
      <c r="E1667" s="158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</row>
    <row r="1668" spans="1:160">
      <c r="A1668" s="40">
        <v>41843</v>
      </c>
      <c r="B1668">
        <v>2308.00681284553</v>
      </c>
      <c r="C1668">
        <f>B1668-MAX($B$4:B1668)</f>
        <v>-52.289999999999964</v>
      </c>
      <c r="E1668" s="158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</row>
    <row r="1669" spans="1:160">
      <c r="A1669" s="40">
        <v>41844</v>
      </c>
      <c r="B1669">
        <v>2307.54681284553</v>
      </c>
      <c r="C1669">
        <f>B1669-MAX($B$4:B1669)</f>
        <v>-52.75</v>
      </c>
      <c r="E1669" s="158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</row>
    <row r="1670" spans="1:160">
      <c r="A1670" s="40">
        <v>41845</v>
      </c>
      <c r="B1670">
        <v>2306.5368128455302</v>
      </c>
      <c r="C1670">
        <f>B1670-MAX($B$4:B1670)</f>
        <v>-53.759999999999764</v>
      </c>
      <c r="E1670" s="158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</row>
    <row r="1671" spans="1:160">
      <c r="A1671" s="40">
        <v>41846</v>
      </c>
      <c r="B1671">
        <v>2306.5368128455302</v>
      </c>
      <c r="C1671">
        <f>B1671-MAX($B$4:B1671)</f>
        <v>-53.759999999999764</v>
      </c>
      <c r="E1671" s="158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</row>
    <row r="1672" spans="1:160">
      <c r="A1672" s="40">
        <v>41847</v>
      </c>
      <c r="B1672">
        <v>2306.5368128455302</v>
      </c>
      <c r="C1672">
        <f>B1672-MAX($B$4:B1672)</f>
        <v>-53.759999999999764</v>
      </c>
      <c r="E1672" s="158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</row>
    <row r="1673" spans="1:160">
      <c r="A1673" s="40">
        <v>41848</v>
      </c>
      <c r="B1673">
        <v>2327.0568128455302</v>
      </c>
      <c r="C1673">
        <f>B1673-MAX($B$4:B1673)</f>
        <v>-33.239999999999782</v>
      </c>
      <c r="E1673" s="158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</row>
    <row r="1674" spans="1:160">
      <c r="A1674" s="40">
        <v>41849</v>
      </c>
      <c r="B1674">
        <v>2363.6668128455299</v>
      </c>
      <c r="C1674">
        <f>B1674-MAX($B$4:B1674)</f>
        <v>0</v>
      </c>
      <c r="E1674" s="158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</row>
    <row r="1675" spans="1:160">
      <c r="A1675" s="40">
        <v>41850</v>
      </c>
      <c r="B1675">
        <v>2402.2168128455301</v>
      </c>
      <c r="C1675">
        <f>B1675-MAX($B$4:B1675)</f>
        <v>0</v>
      </c>
      <c r="E1675" s="158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</row>
    <row r="1676" spans="1:160">
      <c r="A1676" s="40">
        <v>41851</v>
      </c>
      <c r="B1676">
        <v>2387.1168128455301</v>
      </c>
      <c r="C1676">
        <f>B1676-MAX($B$4:B1676)</f>
        <v>-15.099999999999909</v>
      </c>
      <c r="E1676" s="158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</row>
    <row r="1677" spans="1:160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</row>
    <row r="1678" spans="1:160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</row>
    <row r="1679" spans="1:160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</row>
    <row r="1680" spans="1:160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</row>
    <row r="1681" spans="1:160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</row>
    <row r="1682" spans="1:160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</row>
    <row r="1683" spans="1:160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</row>
    <row r="1684" spans="1:160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</row>
    <row r="1685" spans="1:160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</row>
    <row r="1686" spans="1:160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</row>
    <row r="1687" spans="1:160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</row>
    <row r="1688" spans="1:160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</row>
    <row r="1689" spans="1:160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</row>
    <row r="1690" spans="1:160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</row>
    <row r="1691" spans="1:160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</row>
    <row r="1692" spans="1:160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</row>
    <row r="1693" spans="1:160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</row>
    <row r="1694" spans="1:160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</row>
    <row r="1695" spans="1:160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</row>
    <row r="1696" spans="1:160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</row>
    <row r="1697" spans="1:160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</row>
    <row r="1698" spans="1:160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</row>
    <row r="1699" spans="1:160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</row>
    <row r="1700" spans="1:160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</row>
    <row r="1701" spans="1:160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</row>
    <row r="1702" spans="1:160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</row>
    <row r="1703" spans="1:160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</row>
    <row r="1704" spans="1:160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</row>
    <row r="1705" spans="1:160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</row>
    <row r="1706" spans="1:160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</row>
    <row r="1707" spans="1:160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</row>
    <row r="1708" spans="1:160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</row>
    <row r="1709" spans="1:160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</row>
    <row r="1710" spans="1:160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</row>
    <row r="1711" spans="1:160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</row>
    <row r="1712" spans="1:160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</row>
    <row r="1713" spans="1:160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</row>
    <row r="1714" spans="1:160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</row>
    <row r="1715" spans="1:160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</row>
    <row r="1716" spans="1:160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</row>
    <row r="1717" spans="1:160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</row>
    <row r="1718" spans="1:160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</row>
    <row r="1719" spans="1:160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</row>
    <row r="1720" spans="1:160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</row>
    <row r="1721" spans="1:160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</row>
    <row r="1722" spans="1:160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</row>
    <row r="1723" spans="1:160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</row>
    <row r="1724" spans="1:160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</row>
    <row r="1725" spans="1:160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</row>
    <row r="1726" spans="1:160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</row>
    <row r="1727" spans="1:160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</row>
    <row r="1728" spans="1:160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</row>
    <row r="1729" spans="1:160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</row>
    <row r="1730" spans="1:160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</row>
    <row r="1731" spans="1:160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</row>
    <row r="1732" spans="1:160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</row>
    <row r="1733" spans="1:160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</row>
    <row r="1734" spans="1:160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</row>
    <row r="1735" spans="1:160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</row>
    <row r="1736" spans="1:160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</row>
    <row r="1737" spans="1:160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</row>
    <row r="1738" spans="1:160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</row>
    <row r="1739" spans="1:160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</row>
    <row r="1740" spans="1:160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</row>
    <row r="1741" spans="1:160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</row>
    <row r="1742" spans="1:160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</row>
    <row r="1743" spans="1:160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</row>
    <row r="1744" spans="1:160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</row>
    <row r="1745" spans="1:160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</row>
    <row r="1746" spans="1:160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</row>
    <row r="1747" spans="1:160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</row>
    <row r="1748" spans="1:160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</row>
    <row r="1749" spans="1:160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</row>
    <row r="1750" spans="1:160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</row>
    <row r="1751" spans="1:160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</row>
    <row r="1752" spans="1:160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</row>
    <row r="1753" spans="1:160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</row>
    <row r="1754" spans="1:160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</row>
    <row r="1755" spans="1:160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</row>
    <row r="1756" spans="1:160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</row>
    <row r="1757" spans="1:160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</row>
    <row r="1758" spans="1:160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</row>
    <row r="1759" spans="1:160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</row>
    <row r="1760" spans="1:160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</row>
    <row r="1761" spans="1:160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</row>
    <row r="1762" spans="1:160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</row>
    <row r="1763" spans="1:160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</row>
    <row r="1764" spans="1:160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</row>
    <row r="1765" spans="1:160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</row>
    <row r="1766" spans="1:160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</row>
    <row r="1767" spans="1:160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</row>
    <row r="1768" spans="1:160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</row>
    <row r="1769" spans="1:160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</row>
    <row r="1770" spans="1:160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</row>
    <row r="1771" spans="1:160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</row>
    <row r="1772" spans="1:160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</row>
    <row r="1773" spans="1:160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</row>
    <row r="1774" spans="1:160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</row>
    <row r="1775" spans="1:160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</row>
    <row r="1776" spans="1:160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</row>
    <row r="1777" spans="1:160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</row>
    <row r="1778" spans="1:160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</row>
    <row r="1779" spans="1:160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</row>
    <row r="1780" spans="1:160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</row>
    <row r="1781" spans="1:160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</row>
    <row r="1782" spans="1:160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</row>
    <row r="1783" spans="1:160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</row>
    <row r="1784" spans="1:160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</row>
    <row r="1785" spans="1:160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</row>
    <row r="1786" spans="1:160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</row>
    <row r="1787" spans="1:160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</row>
    <row r="1788" spans="1:160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</row>
    <row r="1789" spans="1:160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</row>
    <row r="1790" spans="1:160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</row>
    <row r="1791" spans="1:160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</row>
    <row r="1792" spans="1:160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</row>
    <row r="1793" spans="1:160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</row>
    <row r="1794" spans="1:160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</row>
    <row r="1795" spans="1:160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</row>
    <row r="1796" spans="1:160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</row>
    <row r="1797" spans="1:160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</row>
    <row r="1798" spans="1:160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</row>
    <row r="1799" spans="1:160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</row>
    <row r="1800" spans="1:160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</row>
    <row r="1801" spans="1:160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</row>
    <row r="1802" spans="1:160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</row>
    <row r="1803" spans="1:160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</row>
    <row r="1804" spans="1:160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</row>
    <row r="1805" spans="1:160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</row>
    <row r="1806" spans="1:160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</row>
    <row r="1807" spans="1:160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</row>
    <row r="1808" spans="1:160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</row>
    <row r="1809" spans="1:160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</row>
    <row r="1810" spans="1:160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</row>
    <row r="1811" spans="1:160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</row>
    <row r="1812" spans="1:160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</row>
    <row r="1813" spans="1:160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</row>
    <row r="1814" spans="1:160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</row>
    <row r="1815" spans="1:160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</row>
    <row r="1816" spans="1:160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</row>
    <row r="1817" spans="1:160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</row>
    <row r="1818" spans="1:160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</row>
    <row r="1819" spans="1:160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</row>
    <row r="1820" spans="1:160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</row>
    <row r="1821" spans="1:160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</row>
    <row r="1822" spans="1:160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</row>
    <row r="1823" spans="1:160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</row>
    <row r="1824" spans="1:160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</row>
    <row r="1825" spans="1:160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</row>
    <row r="1826" spans="1:160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</row>
    <row r="1827" spans="1:160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</row>
    <row r="1828" spans="1:160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</row>
    <row r="1829" spans="1:160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</row>
    <row r="1830" spans="1:160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</row>
    <row r="1831" spans="1:160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</row>
    <row r="1832" spans="1:160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</row>
    <row r="1833" spans="1:160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</row>
    <row r="1834" spans="1:160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</row>
    <row r="1835" spans="1:160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</row>
    <row r="1836" spans="1:160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</row>
    <row r="1837" spans="1:160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</row>
    <row r="1838" spans="1:160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</row>
    <row r="1839" spans="1:160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</row>
    <row r="1840" spans="1:160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</row>
    <row r="1841" spans="1:160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</row>
    <row r="1842" spans="1:160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</row>
    <row r="1843" spans="1:160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</row>
    <row r="1844" spans="1:160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</row>
    <row r="1845" spans="1:160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</row>
    <row r="1846" spans="1:160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</row>
    <row r="1847" spans="1:160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</row>
    <row r="1848" spans="1:160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</row>
    <row r="1849" spans="1:160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</row>
    <row r="1850" spans="1:160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</row>
    <row r="1851" spans="1:160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</row>
    <row r="1852" spans="1:160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</row>
    <row r="1853" spans="1:160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</row>
    <row r="1854" spans="1:160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</row>
    <row r="1855" spans="1:160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</row>
    <row r="1856" spans="1:160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</row>
    <row r="1857" spans="1:160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</row>
    <row r="1858" spans="1:160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</row>
    <row r="1859" spans="1:160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</row>
    <row r="1860" spans="1:160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</row>
    <row r="1861" spans="1:160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</row>
    <row r="1862" spans="1:160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</row>
    <row r="1863" spans="1:160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</row>
    <row r="1864" spans="1:160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</row>
    <row r="1865" spans="1:160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</row>
    <row r="1866" spans="1:160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</row>
    <row r="1867" spans="1:160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</row>
    <row r="1868" spans="1:160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</row>
    <row r="1869" spans="1:160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</row>
    <row r="1870" spans="1:160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</row>
    <row r="1871" spans="1:160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</row>
    <row r="1872" spans="1:160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</row>
    <row r="1873" spans="1:160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</row>
    <row r="1874" spans="1:160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</row>
    <row r="1875" spans="1:160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</row>
    <row r="1876" spans="1:160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</row>
    <row r="1877" spans="1:160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</row>
    <row r="1878" spans="1:160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</row>
    <row r="1879" spans="1:160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</row>
    <row r="1880" spans="1:160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</row>
    <row r="1881" spans="1:160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</row>
    <row r="1882" spans="1:160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</row>
    <row r="1883" spans="1:160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</row>
    <row r="1884" spans="1:160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</row>
    <row r="1885" spans="1:160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</row>
    <row r="1886" spans="1:160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</row>
    <row r="1887" spans="1:160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</row>
    <row r="1888" spans="1:160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</row>
    <row r="1889" spans="1:160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</row>
    <row r="1890" spans="1:160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</row>
    <row r="1891" spans="1:160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</row>
    <row r="1892" spans="1:160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</row>
    <row r="1893" spans="1:160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</row>
    <row r="1894" spans="1:160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</row>
    <row r="1895" spans="1:160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</row>
    <row r="1896" spans="1:160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</row>
    <row r="1897" spans="1:160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</row>
    <row r="1898" spans="1:160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</row>
    <row r="1899" spans="1:160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</row>
    <row r="1900" spans="1:160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</row>
    <row r="1901" spans="1:160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</row>
    <row r="1902" spans="1:160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</row>
    <row r="1903" spans="1:160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</row>
    <row r="1904" spans="1:160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</row>
    <row r="1905" spans="1:160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</row>
    <row r="1906" spans="1:160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</row>
    <row r="1907" spans="1:160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</row>
    <row r="1908" spans="1:160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</row>
    <row r="1909" spans="1:160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</row>
    <row r="1910" spans="1:160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</row>
    <row r="1911" spans="1:160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</row>
    <row r="1912" spans="1:160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</row>
    <row r="1913" spans="1:160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</row>
    <row r="1914" spans="1:160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</row>
    <row r="1915" spans="1:160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</row>
    <row r="1916" spans="1:160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</row>
    <row r="1917" spans="1:160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</row>
    <row r="1918" spans="1:160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</row>
    <row r="1919" spans="1:160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</row>
    <row r="1920" spans="1:160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</row>
    <row r="1921" spans="1:160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</row>
    <row r="1922" spans="1:160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</row>
    <row r="1923" spans="1:160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</row>
    <row r="1924" spans="1:160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</row>
    <row r="1925" spans="1:160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</row>
    <row r="1926" spans="1:160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</row>
    <row r="1927" spans="1:160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</row>
    <row r="1928" spans="1:160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</row>
    <row r="1929" spans="1:160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</row>
    <row r="1930" spans="1:160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</row>
    <row r="1931" spans="1:160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</row>
    <row r="1932" spans="1:160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</row>
    <row r="1933" spans="1:160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</row>
    <row r="1934" spans="1:160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</row>
    <row r="1935" spans="1:160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</row>
    <row r="1936" spans="1:160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</row>
    <row r="1937" spans="1:160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</row>
    <row r="1938" spans="1:160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</row>
    <row r="1939" spans="1:160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</row>
    <row r="1940" spans="1:160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</row>
    <row r="1941" spans="1:160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</row>
    <row r="1942" spans="1:160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</row>
    <row r="1943" spans="1:160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</row>
    <row r="1944" spans="1:160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</row>
    <row r="1945" spans="1:160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</row>
    <row r="1946" spans="1:160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</row>
    <row r="1947" spans="1:160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</row>
    <row r="1948" spans="1:160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</row>
    <row r="1949" spans="1:160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</row>
    <row r="1950" spans="1:160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</row>
    <row r="1951" spans="1:160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</row>
    <row r="1952" spans="1:160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</row>
    <row r="1953" spans="1:160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</row>
    <row r="1954" spans="1:160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</row>
    <row r="1955" spans="1:160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</row>
    <row r="1956" spans="1:160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</row>
    <row r="1957" spans="1:160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</row>
    <row r="1958" spans="1:160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</row>
    <row r="1959" spans="1:160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</row>
    <row r="1960" spans="1:160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</row>
    <row r="1961" spans="1:160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</row>
    <row r="1962" spans="1:160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</row>
    <row r="1963" spans="1:160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</row>
    <row r="1964" spans="1:160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</row>
    <row r="1965" spans="1:160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</row>
    <row r="1966" spans="1:160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</row>
    <row r="1967" spans="1:160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</row>
    <row r="1968" spans="1:160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</row>
    <row r="1969" spans="1:160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</row>
    <row r="1970" spans="1:160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</row>
    <row r="1971" spans="1:160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</row>
    <row r="1972" spans="1:160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</row>
    <row r="1973" spans="1:160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</row>
    <row r="1974" spans="1:160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</row>
    <row r="1975" spans="1:160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</row>
    <row r="1976" spans="1:160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</row>
    <row r="1977" spans="1:160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</row>
    <row r="1978" spans="1:160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</row>
    <row r="1979" spans="1:160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</row>
    <row r="1980" spans="1:160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</row>
    <row r="1981" spans="1:160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</row>
    <row r="1982" spans="1:160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</row>
    <row r="1983" spans="1:160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</row>
    <row r="1984" spans="1:160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</row>
    <row r="1985" spans="1:160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</row>
    <row r="1986" spans="1:160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</row>
    <row r="1987" spans="1:160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</row>
    <row r="1988" spans="1:160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</row>
    <row r="1989" spans="1:160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</row>
    <row r="1990" spans="1:160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</row>
    <row r="1991" spans="1:160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</row>
    <row r="1992" spans="1:160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</row>
    <row r="1993" spans="1:160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</row>
    <row r="1994" spans="1:160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</row>
    <row r="1995" spans="1:160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</row>
    <row r="1996" spans="1:160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</row>
    <row r="1997" spans="1:160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</row>
    <row r="1998" spans="1:160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</row>
    <row r="1999" spans="1:160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</row>
    <row r="2000" spans="1:160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</row>
    <row r="2001" spans="1:160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</row>
    <row r="2002" spans="1:160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</row>
    <row r="2003" spans="1:160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</row>
    <row r="2004" spans="1:160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</row>
    <row r="2005" spans="1:160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</row>
    <row r="2006" spans="1:160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</row>
    <row r="2007" spans="1:160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</row>
    <row r="2008" spans="1:160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</row>
    <row r="2009" spans="1:160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</row>
    <row r="2010" spans="1:160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</row>
    <row r="2011" spans="1:160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</row>
    <row r="2012" spans="1:160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</row>
    <row r="2013" spans="1:160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</row>
    <row r="2014" spans="1:160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</row>
    <row r="2015" spans="1:160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</row>
    <row r="2016" spans="1:160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</row>
    <row r="2017" spans="1:160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</row>
    <row r="2018" spans="1:160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</row>
    <row r="2019" spans="1:160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</row>
    <row r="2020" spans="1:160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</row>
    <row r="2021" spans="1:160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</row>
    <row r="2022" spans="1:160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</row>
    <row r="2023" spans="1:160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</row>
    <row r="2024" spans="1:160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</row>
    <row r="2025" spans="1:160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</row>
    <row r="2026" spans="1:160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</row>
    <row r="2027" spans="1:160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</row>
    <row r="2028" spans="1:160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</row>
    <row r="2029" spans="1:160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</row>
    <row r="2030" spans="1:160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</row>
    <row r="2031" spans="1:160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</row>
    <row r="2032" spans="1:160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</row>
    <row r="2033" spans="1:160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</row>
    <row r="2034" spans="1:160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</row>
    <row r="2035" spans="1:160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</row>
    <row r="2036" spans="1:160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</row>
    <row r="2037" spans="1:160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</row>
    <row r="2038" spans="1:160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</row>
    <row r="2039" spans="1:160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</row>
    <row r="2040" spans="1:160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</row>
    <row r="2041" spans="1:160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</row>
    <row r="2042" spans="1:160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</row>
    <row r="2043" spans="1:160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</row>
    <row r="2044" spans="1:160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</row>
    <row r="2045" spans="1:160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</row>
    <row r="2046" spans="1:160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</row>
    <row r="2047" spans="1:160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</row>
    <row r="2048" spans="1:160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</row>
    <row r="2049" spans="1:160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</row>
    <row r="2050" spans="1:160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</row>
    <row r="2051" spans="1:160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</row>
    <row r="2052" spans="1:160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</row>
    <row r="2053" spans="1:160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</row>
    <row r="2054" spans="1:160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</row>
    <row r="2055" spans="1:160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</row>
    <row r="2056" spans="1:160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</row>
    <row r="2057" spans="1:160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</row>
    <row r="2058" spans="1:160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</row>
    <row r="2059" spans="1:160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</row>
    <row r="2060" spans="1:160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</row>
    <row r="2061" spans="1:160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</row>
    <row r="2062" spans="1:160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</row>
    <row r="2063" spans="1:160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</row>
    <row r="2064" spans="1:160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</row>
    <row r="2065" spans="1:160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</row>
    <row r="2066" spans="1:160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</row>
    <row r="2067" spans="1:160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</row>
    <row r="2068" spans="1:160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</row>
    <row r="2069" spans="1:160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</row>
    <row r="2070" spans="1:160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</row>
    <row r="2071" spans="1:160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</row>
    <row r="2072" spans="1:160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</row>
    <row r="2073" spans="1:160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</row>
    <row r="2074" spans="1:160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</row>
    <row r="2075" spans="1:160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</row>
    <row r="2076" spans="1:160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</row>
    <row r="2077" spans="1:160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</row>
    <row r="2078" spans="1:160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</row>
    <row r="2079" spans="1:160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</row>
    <row r="2080" spans="1:160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</row>
    <row r="2081" spans="1:160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</row>
    <row r="2082" spans="1:160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</row>
    <row r="2083" spans="1:160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</row>
    <row r="2084" spans="1:160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</row>
    <row r="2085" spans="1:160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</row>
    <row r="2086" spans="1:160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</row>
    <row r="2087" spans="1:160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</row>
    <row r="2088" spans="1:160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</row>
    <row r="2089" spans="1:160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</row>
    <row r="2090" spans="1:160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</row>
    <row r="2091" spans="1:160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</row>
    <row r="2092" spans="1:160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</row>
    <row r="2093" spans="1:160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</row>
    <row r="2094" spans="1:160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</row>
    <row r="2095" spans="1:160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</row>
    <row r="2096" spans="1:160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</row>
    <row r="2097" spans="1:160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</row>
    <row r="2098" spans="1:160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</row>
    <row r="2099" spans="1:160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</row>
    <row r="2100" spans="1:160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</row>
    <row r="2101" spans="1:160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</row>
    <row r="2102" spans="1:160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</row>
    <row r="2103" spans="1:160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</row>
    <row r="2104" spans="1:160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</row>
    <row r="2105" spans="1:160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</row>
    <row r="2106" spans="1:160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</row>
    <row r="2107" spans="1:160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</row>
    <row r="2108" spans="1:160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</row>
    <row r="2109" spans="1:160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</row>
    <row r="2110" spans="1:160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</row>
    <row r="2111" spans="1:160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</row>
    <row r="2112" spans="1:160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</row>
    <row r="2113" spans="1:160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</row>
    <row r="2114" spans="1:160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</row>
    <row r="2115" spans="1:160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</row>
    <row r="2116" spans="1:160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</row>
    <row r="2117" spans="1:160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</row>
    <row r="2118" spans="1:160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</row>
    <row r="2119" spans="1:160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</row>
    <row r="2120" spans="1:160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</row>
    <row r="2121" spans="1:160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</row>
    <row r="2122" spans="1:160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</row>
    <row r="2123" spans="1:160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</row>
    <row r="2124" spans="1:160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</row>
    <row r="2125" spans="1:160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</row>
    <row r="2126" spans="1:160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</row>
    <row r="2127" spans="1:160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</row>
    <row r="2128" spans="1:160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</row>
    <row r="2129" spans="1:160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</row>
    <row r="2130" spans="1:160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</row>
    <row r="2131" spans="1:160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</row>
    <row r="2132" spans="1:160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</row>
    <row r="2133" spans="1:160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</row>
    <row r="2134" spans="1:160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</row>
    <row r="2135" spans="1:160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</row>
    <row r="2136" spans="1:160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</row>
    <row r="2137" spans="1:160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</row>
    <row r="2138" spans="1:160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</row>
    <row r="2139" spans="1:160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</row>
    <row r="2140" spans="1:160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</row>
    <row r="2141" spans="1:160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</row>
    <row r="2142" spans="1:160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</row>
    <row r="2143" spans="1:160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</row>
    <row r="2144" spans="1:160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</row>
    <row r="2145" spans="1:160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</row>
    <row r="2146" spans="1:160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</row>
    <row r="2147" spans="1:160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</row>
    <row r="2148" spans="1:160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</row>
    <row r="2149" spans="1:160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</row>
    <row r="2150" spans="1:160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</row>
    <row r="2151" spans="1:160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</row>
    <row r="2152" spans="1:160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</row>
    <row r="2153" spans="1:160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</row>
    <row r="2154" spans="1:160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</row>
    <row r="2155" spans="1:160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</row>
    <row r="2156" spans="1:160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</row>
    <row r="2157" spans="1:160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</row>
    <row r="2158" spans="1:160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</row>
    <row r="2159" spans="1:160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</row>
    <row r="2160" spans="1:160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</row>
    <row r="2161" spans="1:160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</row>
    <row r="2162" spans="1:160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</row>
    <row r="2163" spans="1:160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</row>
    <row r="2164" spans="1:160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</row>
    <row r="2165" spans="1:160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</row>
    <row r="2166" spans="1:160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</row>
    <row r="2167" spans="1:160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</row>
    <row r="2168" spans="1:160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</row>
    <row r="2169" spans="1:160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</row>
    <row r="2170" spans="1:160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</row>
    <row r="2171" spans="1:160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</row>
    <row r="2172" spans="1:160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</row>
    <row r="2173" spans="1:160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</row>
    <row r="2174" spans="1:160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</row>
    <row r="2175" spans="1:160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</row>
    <row r="2176" spans="1:160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</row>
    <row r="2177" spans="1:160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</row>
    <row r="2178" spans="1:160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</row>
    <row r="2179" spans="1:160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</row>
    <row r="2180" spans="1:160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</row>
    <row r="2181" spans="1:160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</row>
    <row r="2182" spans="1:160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</row>
    <row r="2183" spans="1:160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</row>
    <row r="2184" spans="1:160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</row>
    <row r="2185" spans="1:160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</row>
    <row r="2186" spans="1:160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</row>
    <row r="2187" spans="1:160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</row>
    <row r="2188" spans="1:160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</row>
    <row r="2189" spans="1:160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</row>
    <row r="2190" spans="1:160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</row>
    <row r="2191" spans="1:160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</row>
    <row r="2192" spans="1:160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</row>
    <row r="2193" spans="1:160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</row>
    <row r="2194" spans="1:160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</row>
    <row r="2195" spans="1:160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</row>
    <row r="2196" spans="1:160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</row>
    <row r="2197" spans="1:160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</row>
    <row r="2198" spans="1:160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</row>
    <row r="2199" spans="1:160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</row>
    <row r="2200" spans="1:160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</row>
    <row r="2201" spans="1:160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</row>
    <row r="2202" spans="1:160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</row>
    <row r="2203" spans="1:160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</row>
    <row r="2204" spans="1:160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</row>
    <row r="2205" spans="1:160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</row>
    <row r="2206" spans="1:160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</row>
    <row r="2207" spans="1:160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</row>
    <row r="2208" spans="1:160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</row>
    <row r="2209" spans="1:160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</row>
    <row r="2210" spans="1:160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</row>
    <row r="2211" spans="1:160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</row>
    <row r="2212" spans="1:160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</row>
    <row r="2213" spans="1:160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</row>
    <row r="2214" spans="1:160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</row>
    <row r="2215" spans="1:160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</row>
    <row r="2216" spans="1:160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</row>
    <row r="2217" spans="1:160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</row>
    <row r="2218" spans="1:160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</row>
    <row r="2219" spans="1:160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</row>
    <row r="2220" spans="1:160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</row>
    <row r="2221" spans="1:160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</row>
    <row r="2222" spans="1:160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</row>
    <row r="2223" spans="1:160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</row>
    <row r="2224" spans="1:160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</row>
    <row r="2225" spans="1:160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</row>
    <row r="2226" spans="1:160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</row>
    <row r="2227" spans="1:160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</row>
    <row r="2228" spans="1:160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</row>
    <row r="2229" spans="1:160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</row>
    <row r="2230" spans="1:160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</row>
    <row r="2231" spans="1:160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</row>
    <row r="2232" spans="1:160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</row>
    <row r="2233" spans="1:160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</row>
    <row r="2234" spans="1:160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</row>
    <row r="2235" spans="1:160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</row>
    <row r="2236" spans="1:160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</row>
    <row r="2237" spans="1:160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</row>
    <row r="2238" spans="1:160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</row>
    <row r="2239" spans="1:160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</row>
    <row r="2240" spans="1:160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</row>
    <row r="2241" spans="1:160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</row>
    <row r="2242" spans="1:160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</row>
    <row r="2243" spans="1:160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</row>
    <row r="2244" spans="1:160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</row>
    <row r="2245" spans="1:160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</row>
    <row r="2246" spans="1:160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</row>
    <row r="2247" spans="1:160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</row>
    <row r="2248" spans="1:160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</row>
    <row r="2249" spans="1:160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</row>
    <row r="2250" spans="1:160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</row>
    <row r="2251" spans="1:160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</row>
    <row r="2252" spans="1:160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</row>
    <row r="2253" spans="1:160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</row>
    <row r="2254" spans="1:160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</row>
    <row r="2255" spans="1:160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</row>
    <row r="2256" spans="1:160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</row>
    <row r="2257" spans="1:160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</row>
    <row r="2258" spans="1:160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</row>
    <row r="2259" spans="1:160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</row>
    <row r="2260" spans="1:160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</row>
    <row r="2261" spans="1:160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</row>
    <row r="2262" spans="1:160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</row>
    <row r="2263" spans="1:160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</row>
    <row r="2264" spans="1:160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</row>
    <row r="2265" spans="1:160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</row>
    <row r="2266" spans="1:160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</row>
    <row r="2267" spans="1:160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</row>
    <row r="2268" spans="1:160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</row>
    <row r="2269" spans="1:160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</row>
    <row r="2270" spans="1:160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</row>
    <row r="2271" spans="1:160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</row>
    <row r="2272" spans="1:160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</row>
    <row r="2273" spans="1:160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</row>
    <row r="2274" spans="1:160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</row>
    <row r="2275" spans="1:160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</row>
    <row r="2276" spans="1:160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</row>
    <row r="2277" spans="1:160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</row>
    <row r="2278" spans="1:160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</row>
    <row r="2279" spans="1:160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</row>
    <row r="2280" spans="1:160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</row>
    <row r="2281" spans="1:160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</row>
    <row r="2282" spans="1:160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</row>
    <row r="2283" spans="1:160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</row>
    <row r="2284" spans="1:160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</row>
    <row r="2285" spans="1:160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</row>
    <row r="2286" spans="1:160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</row>
    <row r="2287" spans="1:160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</row>
    <row r="2288" spans="1:160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</row>
    <row r="2289" spans="1:160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</row>
    <row r="2290" spans="1:160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</row>
    <row r="2291" spans="1:160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</row>
    <row r="2292" spans="1:160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</row>
    <row r="2293" spans="1:160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</row>
    <row r="2294" spans="1:160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</row>
    <row r="2295" spans="1:160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</row>
    <row r="2296" spans="1:160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</row>
    <row r="2297" spans="1:160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</row>
    <row r="2298" spans="1:160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</row>
    <row r="2299" spans="1:160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</row>
    <row r="2300" spans="1:160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</row>
    <row r="2301" spans="1:160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</row>
    <row r="2302" spans="1:160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</row>
    <row r="2303" spans="1:160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</row>
    <row r="2304" spans="1:160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</row>
    <row r="2305" spans="1:160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</row>
    <row r="2306" spans="1:160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</row>
    <row r="2307" spans="1:160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</row>
    <row r="2308" spans="1:160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</row>
    <row r="2309" spans="1:160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</row>
    <row r="2310" spans="1:160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</row>
    <row r="2311" spans="1:160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</row>
    <row r="2312" spans="1:160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</row>
    <row r="2313" spans="1:160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</row>
    <row r="2314" spans="1:160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</row>
    <row r="2315" spans="1:160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</row>
    <row r="2316" spans="1:160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</row>
    <row r="2317" spans="1:160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</row>
    <row r="2318" spans="1:160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</row>
    <row r="2319" spans="1:160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</row>
    <row r="2320" spans="1:160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</row>
    <row r="2321" spans="1:160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</row>
    <row r="2322" spans="1:160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</row>
    <row r="2323" spans="1:160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</row>
    <row r="2324" spans="1:160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</row>
    <row r="2325" spans="1:160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</row>
    <row r="2326" spans="1:160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</row>
    <row r="2327" spans="1:160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</row>
    <row r="2328" spans="1:160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</row>
    <row r="2329" spans="1:160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</row>
    <row r="2330" spans="1:160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</row>
    <row r="2331" spans="1:160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</row>
    <row r="2332" spans="1:160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</row>
    <row r="2333" spans="1:160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</row>
    <row r="2334" spans="1:160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</row>
    <row r="2335" spans="1:160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</row>
    <row r="2336" spans="1:160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</row>
    <row r="2337" spans="1:160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</row>
    <row r="2338" spans="1:160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</row>
    <row r="2339" spans="1:160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</row>
    <row r="2340" spans="1:160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</row>
    <row r="2341" spans="1:160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</row>
    <row r="2342" spans="1:160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</row>
    <row r="2343" spans="1:160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</row>
    <row r="2344" spans="1:160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</row>
    <row r="2345" spans="1:160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</row>
    <row r="2346" spans="1:160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</row>
    <row r="2347" spans="1:160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</row>
    <row r="2348" spans="1:160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</row>
    <row r="2349" spans="1:160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</row>
    <row r="2350" spans="1:160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</row>
    <row r="2351" spans="1:160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</row>
    <row r="2352" spans="1:160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</row>
    <row r="2353" spans="1:160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</row>
    <row r="2354" spans="1:160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</row>
    <row r="2355" spans="1:160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</row>
    <row r="2356" spans="1:160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</row>
    <row r="2357" spans="1:160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</row>
    <row r="2358" spans="1:160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</row>
    <row r="2359" spans="1:160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</row>
    <row r="2360" spans="1:160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</row>
    <row r="2361" spans="1:160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</row>
    <row r="2362" spans="1:160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</row>
    <row r="2363" spans="1:160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</row>
    <row r="2364" spans="1:160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</row>
    <row r="2365" spans="1:160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</row>
    <row r="2366" spans="1:160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</row>
    <row r="2367" spans="1:160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</row>
    <row r="2368" spans="1:160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</row>
    <row r="2369" spans="1:160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</row>
    <row r="2370" spans="1:160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</row>
    <row r="2371" spans="1:160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</row>
    <row r="2372" spans="1:160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</row>
    <row r="2373" spans="1:160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</row>
    <row r="2374" spans="1:160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</row>
    <row r="2375" spans="1:160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</row>
    <row r="2376" spans="1:160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</row>
    <row r="2377" spans="1:160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</row>
    <row r="2378" spans="1:160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</row>
    <row r="2379" spans="1:160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</row>
    <row r="2380" spans="1:160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</row>
    <row r="2381" spans="1:160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</row>
    <row r="2382" spans="1:160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</row>
    <row r="2383" spans="1:160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</row>
    <row r="2384" spans="1:160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</row>
    <row r="2385" spans="1:160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</row>
    <row r="2386" spans="1:160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</row>
    <row r="2387" spans="1:160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</row>
    <row r="2388" spans="1:160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</row>
    <row r="2389" spans="1:160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</row>
    <row r="2390" spans="1:160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</row>
    <row r="2391" spans="1:160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</row>
    <row r="2392" spans="1:160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</row>
    <row r="2393" spans="1:160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</row>
    <row r="2394" spans="1:160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</row>
    <row r="2395" spans="1:160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</row>
    <row r="2396" spans="1:160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</row>
    <row r="2397" spans="1:160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</row>
    <row r="2398" spans="1:160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</row>
    <row r="2399" spans="1:160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</row>
    <row r="2400" spans="1:160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</row>
    <row r="2401" spans="1:160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</row>
    <row r="2402" spans="1:160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</row>
    <row r="2403" spans="1:160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</row>
    <row r="2404" spans="1:160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</row>
    <row r="2405" spans="1:160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</row>
    <row r="2406" spans="1:160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</row>
    <row r="2407" spans="1:160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</row>
    <row r="2408" spans="1:160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</row>
    <row r="2409" spans="1:160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</row>
    <row r="2410" spans="1:160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</row>
    <row r="2411" spans="1:160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</row>
    <row r="2412" spans="1:160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</row>
    <row r="2413" spans="1:160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</row>
    <row r="2414" spans="1:160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</row>
    <row r="2415" spans="1:160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</row>
    <row r="2416" spans="1:160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</row>
    <row r="2417" spans="1:160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</row>
    <row r="2418" spans="1:160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</row>
    <row r="2419" spans="1:160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</row>
    <row r="2420" spans="1:160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</row>
    <row r="2421" spans="1:160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</row>
    <row r="2422" spans="1:160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</row>
    <row r="2423" spans="1:160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</row>
    <row r="2424" spans="1:160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</row>
    <row r="2425" spans="1:160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</row>
    <row r="2426" spans="1:160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</row>
    <row r="2427" spans="1:160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</row>
    <row r="2428" spans="1:160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</row>
    <row r="2429" spans="1:160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</row>
    <row r="2430" spans="1:160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</row>
    <row r="2431" spans="1:160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</row>
    <row r="2432" spans="1:160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</row>
    <row r="2433" spans="1:160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</row>
    <row r="2434" spans="1:160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</row>
    <row r="2435" spans="1:160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</row>
    <row r="2436" spans="1:160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</row>
    <row r="2437" spans="1:160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</row>
    <row r="2438" spans="1:160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</row>
    <row r="2439" spans="1:160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</row>
    <row r="2440" spans="1:160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</row>
    <row r="2441" spans="1:160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</row>
    <row r="2442" spans="1:160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</row>
    <row r="2443" spans="1:160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</row>
    <row r="2444" spans="1:160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</row>
    <row r="2445" spans="1:160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</row>
    <row r="2446" spans="1:160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</row>
    <row r="2447" spans="1:160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</row>
    <row r="2448" spans="1:160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</row>
    <row r="2449" spans="1:160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</row>
    <row r="2450" spans="1:160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</row>
    <row r="2451" spans="1:160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</row>
    <row r="2452" spans="1:160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</row>
    <row r="2453" spans="1:160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</row>
    <row r="2454" spans="1:160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</row>
    <row r="2455" spans="1:160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</row>
    <row r="2456" spans="1:160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</row>
    <row r="2457" spans="1:160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</row>
    <row r="2458" spans="1:160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</row>
    <row r="2459" spans="1:160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</row>
    <row r="2460" spans="1:160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</row>
    <row r="2461" spans="1:160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</row>
    <row r="2462" spans="1:160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</row>
    <row r="2463" spans="1:160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</row>
    <row r="2464" spans="1:160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</row>
    <row r="2465" spans="1:160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</row>
    <row r="2466" spans="1:160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</row>
    <row r="2467" spans="1:160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</row>
    <row r="2468" spans="1:160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</row>
    <row r="2469" spans="1:160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</row>
    <row r="2470" spans="1:160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</row>
    <row r="2471" spans="1:160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</row>
    <row r="2472" spans="1:160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</row>
    <row r="2473" spans="1:160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</row>
    <row r="2474" spans="1:160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</row>
    <row r="2475" spans="1:160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</row>
    <row r="2476" spans="1:160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</row>
    <row r="2477" spans="1:160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</row>
    <row r="2478" spans="1:160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</row>
    <row r="2479" spans="1:160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</row>
    <row r="2480" spans="1:160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</row>
    <row r="2481" spans="1:160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</row>
    <row r="2482" spans="1:160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</row>
    <row r="2483" spans="1:160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</row>
    <row r="2484" spans="1:160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</row>
    <row r="2485" spans="1:160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</row>
    <row r="2486" spans="1:160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</row>
    <row r="2487" spans="1:160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</row>
    <row r="2488" spans="1:160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</row>
    <row r="2489" spans="1:160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</row>
    <row r="2490" spans="1:160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</row>
    <row r="2491" spans="1:160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</row>
    <row r="2492" spans="1:160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</row>
    <row r="2493" spans="1:160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</row>
    <row r="2494" spans="1:160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</row>
    <row r="2495" spans="1:160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</row>
    <row r="2496" spans="1:160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</row>
    <row r="2497" spans="1:160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</row>
    <row r="2498" spans="1:160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</row>
    <row r="2499" spans="1:160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</row>
    <row r="2500" spans="1:160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</row>
    <row r="2501" spans="1:160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</row>
    <row r="2502" spans="1:160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</row>
    <row r="2503" spans="1:160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</row>
    <row r="2504" spans="1:160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</row>
    <row r="2505" spans="1:160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</row>
    <row r="2506" spans="1:160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</row>
    <row r="2507" spans="1:160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</row>
    <row r="2508" spans="1:160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</row>
    <row r="2509" spans="1:160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</row>
    <row r="2510" spans="1:160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</row>
    <row r="2511" spans="1:160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</row>
    <row r="2512" spans="1:160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</row>
    <row r="2513" spans="1:160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</row>
    <row r="2514" spans="1:160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</row>
    <row r="2515" spans="1:160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</row>
    <row r="2516" spans="1:160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</row>
    <row r="2517" spans="1:160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</row>
    <row r="2518" spans="1:160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</row>
    <row r="2519" spans="1:160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</row>
    <row r="2520" spans="1:160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</row>
    <row r="2521" spans="1:160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</row>
    <row r="2522" spans="1:160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</row>
    <row r="2523" spans="1:160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</row>
    <row r="2524" spans="1:160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</row>
    <row r="2525" spans="1:160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</row>
    <row r="2526" spans="1:160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</row>
    <row r="2527" spans="1:160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</row>
    <row r="2528" spans="1:160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</row>
    <row r="2529" spans="1:160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</row>
    <row r="2530" spans="1:160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</row>
    <row r="2531" spans="1:160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</row>
    <row r="2532" spans="1:160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</row>
    <row r="2533" spans="1:160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</row>
    <row r="2534" spans="1:160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</row>
    <row r="2535" spans="1:160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</row>
    <row r="2536" spans="1:160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</row>
    <row r="2537" spans="1:160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</row>
    <row r="2538" spans="1:160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</row>
    <row r="2539" spans="1:160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</row>
    <row r="2540" spans="1:160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</row>
    <row r="2541" spans="1:160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</row>
    <row r="2542" spans="1:160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</row>
    <row r="2543" spans="1:160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</row>
    <row r="2544" spans="1:160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</row>
    <row r="2545" spans="1:160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</row>
    <row r="2546" spans="1:160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</row>
    <row r="2547" spans="1:160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</row>
    <row r="2548" spans="1:160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</row>
    <row r="2549" spans="1:160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</row>
    <row r="2550" spans="1:160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</row>
    <row r="2551" spans="1:160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</row>
    <row r="2552" spans="1:160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</row>
    <row r="2553" spans="1:160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</row>
    <row r="2554" spans="1:160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</row>
    <row r="2555" spans="1:160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</row>
    <row r="2556" spans="1:160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</row>
    <row r="2557" spans="1:160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</row>
    <row r="2558" spans="1:160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</row>
    <row r="2559" spans="1:160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</row>
    <row r="2560" spans="1:160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</row>
    <row r="2561" spans="1:160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</row>
    <row r="2562" spans="1:160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</row>
    <row r="2563" spans="1:160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</row>
    <row r="2564" spans="1:160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</row>
    <row r="2565" spans="1:160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</row>
    <row r="2566" spans="1:160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</row>
    <row r="2567" spans="1:160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</row>
    <row r="2568" spans="1:160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</row>
    <row r="2569" spans="1:160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</row>
    <row r="2570" spans="1:160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</row>
    <row r="2571" spans="1:160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</row>
    <row r="2572" spans="1:160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</row>
    <row r="2573" spans="1:160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</row>
    <row r="2574" spans="1:160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</row>
    <row r="2575" spans="1:160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</row>
    <row r="2576" spans="1:160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</row>
    <row r="2577" spans="1:158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</row>
    <row r="2578" spans="1:158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</row>
    <row r="2579" spans="1:158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</row>
    <row r="2580" spans="1:158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</row>
    <row r="2581" spans="1:158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</row>
    <row r="2582" spans="1:158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</row>
    <row r="2583" spans="1:158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</row>
    <row r="2584" spans="1:158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</row>
    <row r="2585" spans="1:158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</row>
    <row r="2586" spans="1:158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</row>
    <row r="2587" spans="1:158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</row>
    <row r="2588" spans="1:158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</row>
    <row r="2589" spans="1:158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</row>
    <row r="2590" spans="1:158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</row>
    <row r="2591" spans="1:158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</row>
    <row r="2592" spans="1:158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</row>
    <row r="2593" spans="1:158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</row>
    <row r="2594" spans="1:158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</row>
    <row r="2595" spans="1:158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</row>
    <row r="2596" spans="1:158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</row>
    <row r="2597" spans="1:158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</row>
    <row r="2598" spans="1:158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</row>
    <row r="2599" spans="1:158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</row>
    <row r="2600" spans="1:158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</row>
    <row r="2601" spans="1:158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</row>
    <row r="2602" spans="1:158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</row>
    <row r="2603" spans="1:158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</row>
    <row r="2604" spans="1:158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</row>
    <row r="2605" spans="1:158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</row>
    <row r="2606" spans="1:158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</row>
    <row r="2607" spans="1:158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</row>
    <row r="2608" spans="1:158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</row>
    <row r="2609" spans="1:158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</row>
    <row r="2610" spans="1:158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</row>
    <row r="2611" spans="1:158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</row>
    <row r="2612" spans="1:158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</row>
    <row r="2613" spans="1:158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</row>
    <row r="2614" spans="1:158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</row>
    <row r="2615" spans="1:158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</row>
    <row r="2616" spans="1:158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</row>
    <row r="2617" spans="1:158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</row>
    <row r="2618" spans="1:158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</row>
    <row r="2619" spans="1:158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</row>
    <row r="2620" spans="1:158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</row>
    <row r="2621" spans="1:158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</row>
    <row r="2622" spans="1:158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</row>
    <row r="2623" spans="1:158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</row>
    <row r="2624" spans="1:158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</row>
    <row r="2625" spans="1:158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</row>
    <row r="2626" spans="1:158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</row>
    <row r="2627" spans="1:158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</row>
    <row r="2628" spans="1:158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</row>
    <row r="2629" spans="1:158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</row>
    <row r="2630" spans="1:158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</row>
    <row r="2631" spans="1:158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</row>
    <row r="2632" spans="1:158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</row>
    <row r="2633" spans="1:158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</row>
    <row r="2634" spans="1:158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</row>
    <row r="2635" spans="1:158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</row>
    <row r="2636" spans="1:158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</row>
    <row r="2637" spans="1:158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</row>
    <row r="2638" spans="1:158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</row>
    <row r="2639" spans="1:158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</row>
    <row r="2640" spans="1:158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</row>
    <row r="2641" spans="1:158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</row>
    <row r="2642" spans="1:158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</row>
    <row r="2643" spans="1:158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</row>
    <row r="2644" spans="1:158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</row>
    <row r="2645" spans="1:158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</row>
    <row r="2646" spans="1:158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</row>
    <row r="2647" spans="1:158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</row>
    <row r="2648" spans="1:158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</row>
    <row r="2649" spans="1:158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</row>
    <row r="2650" spans="1:158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</row>
    <row r="2651" spans="1:158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</row>
    <row r="2652" spans="1:158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</row>
    <row r="2653" spans="1:158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</row>
    <row r="2654" spans="1:158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</row>
    <row r="2655" spans="1:158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</row>
    <row r="2656" spans="1:158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</row>
    <row r="2657" spans="1:158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</row>
    <row r="2658" spans="1:158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</row>
    <row r="2659" spans="1:158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</row>
    <row r="2660" spans="1:158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</row>
    <row r="2661" spans="1:158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</row>
    <row r="2662" spans="1:158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</row>
    <row r="2663" spans="1:158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</row>
    <row r="2664" spans="1:158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</row>
    <row r="2665" spans="1:158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</row>
    <row r="2666" spans="1:158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</row>
    <row r="2667" spans="1:158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</row>
    <row r="2668" spans="1:158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</row>
    <row r="2669" spans="1:158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</row>
    <row r="2670" spans="1:158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</row>
    <row r="2671" spans="1:158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</row>
    <row r="2672" spans="1:158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</row>
    <row r="2673" spans="1:158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</row>
    <row r="2674" spans="1:158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</row>
    <row r="2675" spans="1:158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</row>
    <row r="2676" spans="1:158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</row>
    <row r="2677" spans="1:158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</row>
    <row r="2678" spans="1:158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</row>
    <row r="2679" spans="1:158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</row>
    <row r="2680" spans="1:158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</row>
    <row r="2681" spans="1:158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</row>
    <row r="2682" spans="1:158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</row>
    <row r="2683" spans="1:158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</row>
    <row r="2684" spans="1:158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</row>
    <row r="2685" spans="1:158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</row>
    <row r="2686" spans="1:158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</row>
    <row r="2687" spans="1:158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</row>
    <row r="2688" spans="1:158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</row>
    <row r="2689" spans="1:158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</row>
    <row r="2690" spans="1:158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</row>
    <row r="2691" spans="1:158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</row>
    <row r="2692" spans="1:158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</row>
    <row r="2693" spans="1:158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</row>
    <row r="2694" spans="1:158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</row>
    <row r="2695" spans="1:158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</row>
    <row r="2696" spans="1:158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</row>
    <row r="2697" spans="1:158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</row>
    <row r="2698" spans="1:158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</row>
    <row r="2699" spans="1:158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</row>
    <row r="2700" spans="1:158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</row>
    <row r="2701" spans="1:158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</row>
    <row r="2702" spans="1:158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</row>
    <row r="2703" spans="1:158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</row>
    <row r="2704" spans="1:158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</row>
    <row r="2705" spans="1:158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</row>
    <row r="2706" spans="1:158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</row>
    <row r="2707" spans="1:158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</row>
    <row r="2708" spans="1:158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</row>
    <row r="2709" spans="1:158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</row>
    <row r="2710" spans="1:158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</row>
    <row r="2711" spans="1:158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</row>
    <row r="2712" spans="1:158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</row>
    <row r="2713" spans="1:158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</row>
    <row r="2714" spans="1:158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</row>
    <row r="2715" spans="1:158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</row>
    <row r="2716" spans="1:158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</row>
    <row r="2717" spans="1:158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</row>
    <row r="2718" spans="1:158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</row>
    <row r="2719" spans="1:158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</row>
    <row r="2720" spans="1:158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</row>
    <row r="2721" spans="1:158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</row>
    <row r="2722" spans="1:158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</row>
    <row r="2723" spans="1:158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</row>
    <row r="2724" spans="1:158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</row>
    <row r="2725" spans="1:158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</row>
    <row r="2726" spans="1:158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</row>
    <row r="2727" spans="1:158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</row>
    <row r="2728" spans="1:158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</row>
    <row r="2729" spans="1:158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</row>
    <row r="2730" spans="1:158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</row>
    <row r="2731" spans="1:158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</row>
    <row r="2732" spans="1:158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</row>
    <row r="2733" spans="1:158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</row>
    <row r="2734" spans="1:158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</row>
    <row r="2735" spans="1:158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</row>
    <row r="2736" spans="1:158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</row>
    <row r="2737" spans="1:158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</row>
    <row r="2738" spans="1:158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</row>
    <row r="2739" spans="1:158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</row>
    <row r="2740" spans="1:158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</row>
    <row r="2741" spans="1:158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</row>
    <row r="2742" spans="1:158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</row>
    <row r="2743" spans="1:158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</row>
    <row r="2744" spans="1:158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</row>
    <row r="2745" spans="1:158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</row>
    <row r="2746" spans="1:158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</row>
    <row r="2747" spans="1:158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</row>
    <row r="2748" spans="1:158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</row>
    <row r="2749" spans="1:158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</row>
    <row r="2750" spans="1:158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</row>
    <row r="2751" spans="1:158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</row>
    <row r="2752" spans="1:158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</row>
    <row r="2753" spans="1:158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</row>
    <row r="2754" spans="1:158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</row>
    <row r="2755" spans="1:158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</row>
    <row r="2756" spans="1:158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</row>
    <row r="2757" spans="1:158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</row>
    <row r="2758" spans="1:158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</row>
    <row r="2759" spans="1:158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</row>
    <row r="2760" spans="1:158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</row>
    <row r="2761" spans="1:158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</row>
    <row r="2762" spans="1:158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</row>
    <row r="2763" spans="1:158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</row>
    <row r="2764" spans="1:158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</row>
    <row r="2765" spans="1:158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</row>
    <row r="2766" spans="1:158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</row>
    <row r="2767" spans="1:158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</row>
    <row r="2768" spans="1:158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</row>
    <row r="2769" spans="1:158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</row>
    <row r="2770" spans="1:158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</row>
    <row r="2771" spans="1:158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</row>
    <row r="2772" spans="1:158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</row>
    <row r="2773" spans="1:158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</row>
    <row r="2774" spans="1:158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</row>
    <row r="2775" spans="1:158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</row>
    <row r="2776" spans="1:158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</row>
    <row r="2777" spans="1:158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</row>
    <row r="2778" spans="1:158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</row>
    <row r="2779" spans="1:158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</row>
    <row r="2780" spans="1:158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</row>
    <row r="2781" spans="1:158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</row>
    <row r="2782" spans="1:158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</row>
    <row r="2783" spans="1:158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</row>
    <row r="2784" spans="1:158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</row>
    <row r="2785" spans="1:158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</row>
    <row r="2786" spans="1:158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</row>
    <row r="2787" spans="1:158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</row>
    <row r="2788" spans="1:158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</row>
    <row r="2789" spans="1:158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</row>
    <row r="2790" spans="1:158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</row>
    <row r="2791" spans="1:158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</row>
    <row r="2792" spans="1:158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</row>
    <row r="2793" spans="1:158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</row>
    <row r="2794" spans="1:158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</row>
    <row r="2795" spans="1:158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</row>
    <row r="2796" spans="1:158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</row>
    <row r="2797" spans="1:158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</row>
    <row r="2798" spans="1:158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</row>
    <row r="2799" spans="1:158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</row>
    <row r="2800" spans="1:158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</row>
    <row r="2801" spans="1:158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</row>
    <row r="2802" spans="1:158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</row>
    <row r="2803" spans="1:158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</row>
    <row r="2804" spans="1:158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</row>
    <row r="2805" spans="1:158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</row>
    <row r="2806" spans="1:158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</row>
    <row r="2807" spans="1:158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</row>
    <row r="2808" spans="1:158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</row>
    <row r="2809" spans="1:158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</row>
    <row r="2810" spans="1:158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</row>
    <row r="2811" spans="1:158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</row>
    <row r="2812" spans="1:158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</row>
    <row r="2813" spans="1:158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</row>
    <row r="2814" spans="1:158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</row>
    <row r="2815" spans="1:158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</row>
    <row r="2816" spans="1:158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</row>
    <row r="2817" spans="1:158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</row>
    <row r="2818" spans="1:158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</row>
    <row r="2819" spans="1:158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</row>
    <row r="2820" spans="1:158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</row>
    <row r="2821" spans="1:158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</row>
    <row r="2822" spans="1:158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</row>
    <row r="2823" spans="1:158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</row>
    <row r="2824" spans="1:158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</row>
    <row r="2825" spans="1:158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</row>
    <row r="2826" spans="1:158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</row>
    <row r="2827" spans="1:158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</row>
    <row r="2828" spans="1:158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</row>
    <row r="2829" spans="1:158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</row>
    <row r="2830" spans="1:158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</row>
    <row r="2831" spans="1:158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</row>
    <row r="2832" spans="1:158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</row>
    <row r="2833" spans="1:158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</row>
    <row r="2834" spans="1:158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</row>
    <row r="2835" spans="1:158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</row>
    <row r="2836" spans="1:158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</row>
    <row r="2837" spans="1:158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</row>
    <row r="2838" spans="1:158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</row>
    <row r="2839" spans="1:158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</row>
    <row r="2840" spans="1:158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</row>
    <row r="2841" spans="1:158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</row>
    <row r="2842" spans="1:158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</row>
    <row r="2843" spans="1:158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</row>
    <row r="2844" spans="1:158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</row>
    <row r="2845" spans="1:158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</row>
    <row r="2846" spans="1:158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</row>
    <row r="2847" spans="1:158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</row>
    <row r="2848" spans="1:158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